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 filterPrivacy="1"/>
  <xr:revisionPtr revIDLastSave="0" documentId="13_ncr:1_{CDA0CBC5-7038-4BB9-9F3A-743671407616}" xr6:coauthVersionLast="47" xr6:coauthVersionMax="47" xr10:uidLastSave="{00000000-0000-0000-0000-000000000000}"/>
  <bookViews>
    <workbookView xWindow="-120" yWindow="-120" windowWidth="38640" windowHeight="21120" xr2:uid="{00000000-000D-0000-FFFF-FFFF00000000}"/>
  </bookViews>
  <sheets>
    <sheet name="Капитал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Капитал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localSheetId="0" hidden="1">{"'Monthly 1997'!$A$3:$S$89"}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 localSheetId="0">{30,140,350,160,"",""}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 localSheetId="0">{30,140,350,160,"",""}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 localSheetId="0">{30,140,350,160,"",""}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 localSheetId="0">{30,140,350,160,"",""}</definedName>
    <definedName name="_______top1">{30,140,350,160,"",""}</definedName>
    <definedName name="_______tt1" localSheetId="0" hidden="1">{#N/A,#N/A,TRUE,"일정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 localSheetId="0">{30,140,350,160,"",""}</definedName>
    <definedName name="______top1">{30,140,350,160,"",""}</definedName>
    <definedName name="______tt1" localSheetId="0" hidden="1">{#N/A,#N/A,TRUE,"일정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 localSheetId="0">{30,140,350,160,"",""}</definedName>
    <definedName name="_____top1">{30,140,350,160,"",""}</definedName>
    <definedName name="_____tt1" localSheetId="0" hidden="1">{#N/A,#N/A,TRUE,"일정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 localSheetId="0">{30,140,350,160,"",""}</definedName>
    <definedName name="____top1">{30,140,350,160,"",""}</definedName>
    <definedName name="____tt1" localSheetId="0" hidden="1">{#N/A,#N/A,TRUE,"일정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 localSheetId="0">{30,140,350,160,"",""}</definedName>
    <definedName name="___top1">{30,140,350,160,"",""}</definedName>
    <definedName name="___tt1" localSheetId="0" hidden="1">{#N/A,#N/A,TRUE,"일정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 localSheetId="0">{30,140,350,160,"",""}</definedName>
    <definedName name="__top1">{30,140,350,160,"",""}</definedName>
    <definedName name="__tt1" localSheetId="0" hidden="1">{#N/A,#N/A,TRUE,"일정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 localSheetId="0">DATE([0]!yil,[0]!oy,1)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Капитал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 localSheetId="0">{30,140,350,160,"",""}</definedName>
    <definedName name="_top1">{30,140,350,160,"",""}</definedName>
    <definedName name="_top1_1" localSheetId="0">{30,140,350,160,"",""}</definedName>
    <definedName name="_top1_1">{30,140,350,160,"",""}</definedName>
    <definedName name="_tt1" localSheetId="0" hidden="1">{#N/A,#N/A,TRUE,"일정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Капитал!$A$6:$H$7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 localSheetId="0">{30,140,350,160,"",""}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localSheetId="0" hidden="1">{"'Monthly 1997'!$A$3:$S$89"}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 localSheetId="0">{30,140,350,160,"",""}</definedName>
    <definedName name="ad">{30,140,350,160,"",""}</definedName>
    <definedName name="ad_1" localSheetId="0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 localSheetId="0">{30,140,350,160,"",""}</definedName>
    <definedName name="af">{30,140,350,160,"",""}</definedName>
    <definedName name="af_1" localSheetId="0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 localSheetId="0">{30,140,350,160,"",""}</definedName>
    <definedName name="ah">{30,140,350,160,"",""}</definedName>
    <definedName name="ah_1" localSheetId="0">{30,140,350,160,"",""}</definedName>
    <definedName name="ah_1">{30,140,350,160,"",""}</definedName>
    <definedName name="AI" localSheetId="0">#REF!</definedName>
    <definedName name="AI">#REF!</definedName>
    <definedName name="aj" localSheetId="0">{30,140,350,160,"",""}</definedName>
    <definedName name="aj">{30,140,350,160,"",""}</definedName>
    <definedName name="aj_1" localSheetId="0">{30,140,350,160,"",""}</definedName>
    <definedName name="aj_1">{30,140,350,160,"",""}</definedName>
    <definedName name="ak" localSheetId="0">{30,140,350,160,"",""}</definedName>
    <definedName name="ak">{30,140,350,160,"",""}</definedName>
    <definedName name="ak_1" localSheetId="0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 localSheetId="0">TRUNC((oy-1)/3+1)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 localSheetId="0">{30,140,350,160,"",""}</definedName>
    <definedName name="aq">{30,140,350,160,"",""}</definedName>
    <definedName name="aq_1" localSheetId="0">{30,140,350,160,"",""}</definedName>
    <definedName name="aq_1">{30,140,350,160,"","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 localSheetId="0">{30,140,350,160,"",""}</definedName>
    <definedName name="as">{30,140,350,160,"",""}</definedName>
    <definedName name="as_1" localSheetId="0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>{30,140,350,160,"",""}</definedName>
    <definedName name="asd">{30,140,350,160,"",""}</definedName>
    <definedName name="asd_1" localSheetId="0">{30,140,350,160,"",""}</definedName>
    <definedName name="asd_1">{30,140,350,160,"",""}</definedName>
    <definedName name="asdasdawedwqd" localSheetId="0">{30,140,350,160,"",""}</definedName>
    <definedName name="asdasdawedwqd">{30,140,350,160,"",""}</definedName>
    <definedName name="asdasdawedwqd_1" localSheetId="0">{30,140,350,160,"",""}</definedName>
    <definedName name="asdasdawedwqd_1">{30,140,350,160,"","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 localSheetId="0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 localSheetId="0">{30,140,350,160,"",""}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 localSheetId="0">{30,140,350,160,"",""}</definedName>
    <definedName name="bn">{30,140,350,160,"",""}</definedName>
    <definedName name="bn_1" localSheetId="0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 localSheetId="0">{30,140,350,160,"",""}</definedName>
    <definedName name="bvc">{30,140,350,160,"",""}</definedName>
    <definedName name="bvc_1" localSheetId="0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 localSheetId="0">TRUNC((oy-1)/3+1)</definedName>
    <definedName name="ch">TRUNC((oy-1)/3+1)</definedName>
    <definedName name="cho" localSheetId="0" hidden="1">{"'Monthly 1997'!$A$3:$S$89"}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 localSheetId="0">{30,140,350,160,"",""}</definedName>
    <definedName name="cvb">{30,140,350,160,"",""}</definedName>
    <definedName name="cvb_1" localSheetId="0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localSheetId="0" hidden="1">{#N/A,#N/A,TRUE,"일정"}</definedName>
    <definedName name="ddd" hidden="1">{#N/A,#N/A,TRUE,"일정"}</definedName>
    <definedName name="ddddd" localSheetId="0">#REF!</definedName>
    <definedName name="ddddd">#REF!</definedName>
    <definedName name="dddddd" localSheetId="0">TRUNC((oy-1)/3+1)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 localSheetId="0">{30,140,350,160,"",""}</definedName>
    <definedName name="df">{30,140,350,160,"",""}</definedName>
    <definedName name="df_1" localSheetId="0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 localSheetId="0">{30,140,350,160,"",""}</definedName>
    <definedName name="dse">{30,140,350,160,"",""}</definedName>
    <definedName name="dse_1" localSheetId="0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 localSheetId="0">{30,140,350,160,"",""}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 localSheetId="0">{30,140,350,160,"",""}</definedName>
    <definedName name="ew">{30,140,350,160,"",""}</definedName>
    <definedName name="ew_1" localSheetId="0">{30,140,350,160,"",""}</definedName>
    <definedName name="ew_1">{30,140,350,160,"",""}</definedName>
    <definedName name="ewq" localSheetId="0" hidden="1">{"BOP_TAB",#N/A,FALSE,"N";"MIDTERM_TAB",#N/A,FALSE,"O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 localSheetId="0">{30,140,350,160,"",""}</definedName>
    <definedName name="ey">{30,140,350,160,"",""}</definedName>
    <definedName name="ey_1" localSheetId="0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localSheetId="0" hidden="1">{#N/A,#N/A,FALSE,"BODY"}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 localSheetId="0">{30,140,350,160,"",""}</definedName>
    <definedName name="gf">{30,140,350,160,"",""}</definedName>
    <definedName name="gf_1" localSheetId="0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 localSheetId="0">{30,140,350,160,"",""}</definedName>
    <definedName name="h">{30,140,350,160,"",""}</definedName>
    <definedName name="h_1" localSheetId="0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 localSheetId="0">{30,140,350,160,"",""}</definedName>
    <definedName name="hf">{30,140,350,160,"",""}</definedName>
    <definedName name="hf_1" localSheetId="0">{30,140,350,160,"",""}</definedName>
    <definedName name="hf_1">{30,140,350,160,"",""}</definedName>
    <definedName name="hgh" localSheetId="0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 localSheetId="0">TRUNC((oy-1)/3+1)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 localSheetId="0">{30,140,350,160,"",""}</definedName>
    <definedName name="I_1">{30,140,350,160,"",""}</definedName>
    <definedName name="IDNO">#N/A</definedName>
    <definedName name="IIh" localSheetId="0">{30,140,350,160,"",""}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 localSheetId="0">{30,140,350,160,"",""}</definedName>
    <definedName name="io">{30,140,350,160,"",""}</definedName>
    <definedName name="io_1" localSheetId="0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 localSheetId="0">{30,140,350,160,"",""}</definedName>
    <definedName name="iu">{30,140,350,160,"",""}</definedName>
    <definedName name="iu_1" localSheetId="0">{30,140,350,160,"",""}</definedName>
    <definedName name="iu_1">{30,140,350,160,"",""}</definedName>
    <definedName name="iugti" localSheetId="0">IF(Loan_Amount*Interest_Rate*Капитал!__________________A65900*Капитал!__________________A65900&gt;0,1,0)</definedName>
    <definedName name="iugti">IF(Loan_Amount*Interest_Rate*__________________A65900*__________________A65900&gt;0,1,0)</definedName>
    <definedName name="iuy" localSheetId="0">{30,140,350,160,"",""}</definedName>
    <definedName name="iuy">{30,140,350,160,"",""}</definedName>
    <definedName name="iuy_1" localSheetId="0">{30,140,350,160,"",""}</definedName>
    <definedName name="iuy_1">{30,140,350,160,"",""}</definedName>
    <definedName name="j" localSheetId="0">#REF!</definedName>
    <definedName name="j">{30,140,350,160,"",""}</definedName>
    <definedName name="j_1" localSheetId="0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 localSheetId="0">{30,140,350,160,"",""}</definedName>
    <definedName name="jkkn">{30,140,350,160,"",""}</definedName>
    <definedName name="jkkn_1" localSheetId="0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 localSheetId="0">TRUNC((oy-1)/3+1)</definedName>
    <definedName name="ka">TRUNC((oy-1)/3+1)</definedName>
    <definedName name="KalkulyatsiyaBox" localSheetId="0">#REF!</definedName>
    <definedName name="KalkulyatsiyaBox">#REF!</definedName>
    <definedName name="kash" localSheetId="0">{30,140,350,160,"",""}</definedName>
    <definedName name="kash">{30,140,350,160,"",""}</definedName>
    <definedName name="KaustikaBox" localSheetId="0">#REF!</definedName>
    <definedName name="KaustikaBox">#REF!</definedName>
    <definedName name="Kbcn" localSheetId="0">{30,140,350,160,"",""}</definedName>
    <definedName name="Kbcn">{30,140,350,160,"",""}</definedName>
    <definedName name="Kbcn_1" localSheetId="0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 localSheetId="0">TRUNC((oy-1)/3+1)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 localSheetId="0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 localSheetId="0">{30,140,350,160,"",""}</definedName>
    <definedName name="nb">{30,140,350,160,"",""}</definedName>
    <definedName name="nb_1" localSheetId="0">{30,140,350,160,"",""}</definedName>
    <definedName name="nb_1">{30,140,350,160,"",""}</definedName>
    <definedName name="nbv" localSheetId="0">{30,140,350,160,"",""}</definedName>
    <definedName name="nbv">{30,140,350,160,"",""}</definedName>
    <definedName name="nbv_1" localSheetId="0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 localSheetId="0">{30,140,350,160,"",""}</definedName>
    <definedName name="nhg">{30,140,350,160,"",""}</definedName>
    <definedName name="nhg_1" localSheetId="0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 localSheetId="0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 localSheetId="0">{30,140,350,160,"",""}</definedName>
    <definedName name="oiu">{30,140,350,160,"",""}</definedName>
    <definedName name="oiu_1" localSheetId="0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 localSheetId="0">{30,140,350,160,"",""}</definedName>
    <definedName name="p_1">{30,140,350,160,"",""}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localSheetId="0" hidden="1">{#N/A,#N/A,FALSE,"BODY"}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 localSheetId="0">{30,140,350,160,"",""}</definedName>
    <definedName name="po">{30,140,350,160,"",""}</definedName>
    <definedName name="po_1" localSheetId="0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 localSheetId="0">TRUNC(([0]!oy-1)/3+1)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 localSheetId="0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 localSheetId="0">{30,140,350,160,"",""}</definedName>
    <definedName name="qw">{30,140,350,160,"",""}</definedName>
    <definedName name="qw_1" localSheetId="0">{30,140,350,160,"",""}</definedName>
    <definedName name="qw_1">{30,140,350,160,"",""}</definedName>
    <definedName name="qwe" localSheetId="0">{30,140,350,160,"",""}</definedName>
    <definedName name="qwe">{30,140,350,160,"",""}</definedName>
    <definedName name="qwe_1" localSheetId="0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 localSheetId="0">{30,140,350,160,"",""}</definedName>
    <definedName name="re">{30,140,350,160,"",""}</definedName>
    <definedName name="re_1" localSheetId="0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 localSheetId="0">DATE(yil,oy,1)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 localSheetId="0">{30,140,350,160,"",""}</definedName>
    <definedName name="rew">{30,140,350,160,"",""}</definedName>
    <definedName name="rew_1" localSheetId="0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 localSheetId="0">{30,140,350,160,"",""}</definedName>
    <definedName name="rtew">{30,140,350,160,"",""}</definedName>
    <definedName name="rtew_1" localSheetId="0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 localSheetId="0">{30,140,350,160,"",""}</definedName>
    <definedName name="sa">{30,140,350,160,"",""}</definedName>
    <definedName name="sa_1" localSheetId="0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 localSheetId="0">DATE(yil,oy,1)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 localSheetId="0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 localSheetId="0">TRUNC((oy-1)/3+1)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 localSheetId="0">{30,140,350,160,"",""}</definedName>
    <definedName name="se">{30,140,350,160,"",""}</definedName>
    <definedName name="se_1" localSheetId="0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 localSheetId="0">{30,140,350,160,"",""}</definedName>
    <definedName name="sf">{30,140,350,160,"",""}</definedName>
    <definedName name="sf_1" localSheetId="0">{30,140,350,160,"",""}</definedName>
    <definedName name="sf_1">{30,140,350,160,"",""}</definedName>
    <definedName name="SFFSGDFG" localSheetId="0">#REF!</definedName>
    <definedName name="SFFSGDFG">#REF!</definedName>
    <definedName name="sfgdxzfgdf" localSheetId="0">TRUNC(([0]!oy-1)/3+1)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 localSheetId="0">{30,140,350,160,"",""}</definedName>
    <definedName name="ss">{30,140,350,160,"",""}</definedName>
    <definedName name="ss_1" localSheetId="0">{30,140,350,160,"",""}</definedName>
    <definedName name="ss_1">{30,140,350,160,"",""}</definedName>
    <definedName name="ssdas" localSheetId="0">#REF!</definedName>
    <definedName name="ssdas">#REF!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 localSheetId="0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 localSheetId="0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 localSheetId="0">{30,140,350,160,"",""}</definedName>
    <definedName name="tre">{30,140,350,160,"",""}</definedName>
    <definedName name="tre_1" localSheetId="0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localSheetId="0" hidden="1">{#N/A,#N/A,TRUE,"일정"}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 localSheetId="0">{30,140,350,160,"",""}</definedName>
    <definedName name="ty">{30,140,350,160,"",""}</definedName>
    <definedName name="ty_1" localSheetId="0">{30,140,350,160,"",""}</definedName>
    <definedName name="ty_1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 localSheetId="0">{30,140,350,160,"",""}</definedName>
    <definedName name="tyu">{30,140,350,160,"",""}</definedName>
    <definedName name="tyu_1" localSheetId="0">{30,140,350,160,"",""}</definedName>
    <definedName name="tyu_1">{30,140,350,160,"",""}</definedName>
    <definedName name="u" localSheetId="0">#REF!</definedName>
    <definedName name="u">{30,140,350,160,"",""}</definedName>
    <definedName name="u_1" localSheetId="0">{30,140,350,160,"",""}</definedName>
    <definedName name="u_1">{30,140,350,160,"",""}</definedName>
    <definedName name="UglekisBox" localSheetId="0">#REF!</definedName>
    <definedName name="UglekisBox">#REF!</definedName>
    <definedName name="uiy" localSheetId="0">{30,140,350,160,"",""}</definedName>
    <definedName name="uiy">{30,140,350,160,"",""}</definedName>
    <definedName name="uiy_1" localSheetId="0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 localSheetId="0">{30,140,350,160,"",""}</definedName>
    <definedName name="uy">{30,140,350,160,"",""}</definedName>
    <definedName name="uy_1" localSheetId="0">{30,140,350,160,"",""}</definedName>
    <definedName name="uy_1">{30,140,350,160,"",""}</definedName>
    <definedName name="uyjh" localSheetId="0">{30,140,350,160,"",""}</definedName>
    <definedName name="uyjh">{30,140,350,160,"",""}</definedName>
    <definedName name="uyjh_1" localSheetId="0">{30,140,350,160,"",""}</definedName>
    <definedName name="uyjh_1">{30,140,350,160,"",""}</definedName>
    <definedName name="uyt" localSheetId="0">{30,140,350,160,"",""}</definedName>
    <definedName name="uyt">{30,140,350,160,"",""}</definedName>
    <definedName name="uyt_1" localSheetId="0">{30,140,350,160,"",""}</definedName>
    <definedName name="uyt_1">{30,140,350,160,"",""}</definedName>
    <definedName name="v" localSheetId="0">{30,140,350,160,"",""}</definedName>
    <definedName name="v">{30,140,350,160,"",""}</definedName>
    <definedName name="v_1" localSheetId="0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 localSheetId="0">{30,140,350,160,"",""}</definedName>
    <definedName name="vcx">{30,140,350,160,"",""}</definedName>
    <definedName name="vcx_1" localSheetId="0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 localSheetId="0">{30,140,350,160,"",""}</definedName>
    <definedName name="w">{30,140,350,160,"",""}</definedName>
    <definedName name="W.SHOP">#N/A</definedName>
    <definedName name="w_1" localSheetId="0">{30,140,350,160,"",""}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 localSheetId="0">{30,140,350,160,"",""}</definedName>
    <definedName name="we">{30,140,350,160,"",""}</definedName>
    <definedName name="we_1" localSheetId="0">{30,140,350,160,"",""}</definedName>
    <definedName name="we_1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 localSheetId="0">{30,140,350,160,"",""}</definedName>
    <definedName name="wer">{30,140,350,160,"",""}</definedName>
    <definedName name="wer_1" localSheetId="0">{30,140,350,160,"",""}</definedName>
    <definedName name="wer_1">{30,140,350,160,"",""}</definedName>
    <definedName name="wf" localSheetId="0">{30,140,350,160,"",""}</definedName>
    <definedName name="wf">{30,140,350,160,"",""}</definedName>
    <definedName name="wf_1" localSheetId="0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 localSheetId="0">{30,140,350,160,"",""}</definedName>
    <definedName name="wqe">{30,140,350,160,"",""}</definedName>
    <definedName name="wqe_1" localSheetId="0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0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s" localSheetId="0">{30,140,350,160,"",""}</definedName>
    <definedName name="ws">{30,140,350,160,"",""}</definedName>
    <definedName name="ws_1" localSheetId="0">{30,140,350,160,"",""}</definedName>
    <definedName name="ws_1">{30,140,350,160,"",""}</definedName>
    <definedName name="wsd" localSheetId="0">#REF!</definedName>
    <definedName name="wsd">#REF!</definedName>
    <definedName name="wt" localSheetId="0">{30,140,350,160,"",""}</definedName>
    <definedName name="wt">{30,140,350,160,"",""}</definedName>
    <definedName name="wt_1" localSheetId="0">{30,140,350,160,"",""}</definedName>
    <definedName name="wt_1">{30,140,350,160,"",""}</definedName>
    <definedName name="wv" localSheetId="0">{30,140,350,160,"",""}</definedName>
    <definedName name="wv">{30,140,350,160,"",""}</definedName>
    <definedName name="wv_1" localSheetId="0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localSheetId="0" hidden="1">{#N/A,#N/A,TRUE,"일정"}</definedName>
    <definedName name="WWWW" hidden="1">{#N/A,#N/A,TRUE,"일정"}</definedName>
    <definedName name="wx" localSheetId="0">{30,140,350,160,"",""}</definedName>
    <definedName name="wx">{30,140,350,160,"",""}</definedName>
    <definedName name="wx_1" localSheetId="0">{30,140,350,160,"",""}</definedName>
    <definedName name="wx_1">{30,140,350,160,"",""}</definedName>
    <definedName name="wy" localSheetId="0">{30,140,350,160,"",""}</definedName>
    <definedName name="wy">{30,140,350,160,"",""}</definedName>
    <definedName name="wy_1" localSheetId="0">{30,140,350,160,"",""}</definedName>
    <definedName name="wy_1">{30,140,350,160,"",""}</definedName>
    <definedName name="wz" localSheetId="0">#REF!</definedName>
    <definedName name="wz">#REF!</definedName>
    <definedName name="x" localSheetId="0">{30,140,350,160,"",""}</definedName>
    <definedName name="x">{30,140,350,160,"",""}</definedName>
    <definedName name="x_1" localSheetId="0">{30,140,350,160,"",""}</definedName>
    <definedName name="x_1">{30,140,350,160,"",""}</definedName>
    <definedName name="xcv" localSheetId="0">{30,140,350,160,"",""}</definedName>
    <definedName name="xcv">{30,140,350,160,"",""}</definedName>
    <definedName name="xcv_1" localSheetId="0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 localSheetId="0">{30,140,350,160,"",""}</definedName>
    <definedName name="xczx">{30,140,350,160,"",""}</definedName>
    <definedName name="xczx_1" localSheetId="0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 localSheetId="0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 localSheetId="0">{30,140,350,160,"",""}</definedName>
    <definedName name="yt">{30,140,350,160,"",""}</definedName>
    <definedName name="yt_1" localSheetId="0">{30,140,350,160,"",""}</definedName>
    <definedName name="yt_1">{30,140,350,160,"",""}</definedName>
    <definedName name="ytr" localSheetId="0">{30,140,350,160,"",""}</definedName>
    <definedName name="ytr">{30,140,350,160,"",""}</definedName>
    <definedName name="ytr_1" localSheetId="0">{30,140,350,160,"",""}</definedName>
    <definedName name="ytr_1">{30,140,350,160,"",""}</definedName>
    <definedName name="ytu" localSheetId="0">{30,140,350,160,"",""}</definedName>
    <definedName name="ytu">{30,140,350,160,"",""}</definedName>
    <definedName name="ytu_1" localSheetId="0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 localSheetId="0">{30,140,350,160,"",""}</definedName>
    <definedName name="z">{30,140,350,160,"",""}</definedName>
    <definedName name="z_1" localSheetId="0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 localSheetId="0">{30,140,350,160,"",""}</definedName>
    <definedName name="za">{30,140,350,160,"",""}</definedName>
    <definedName name="za_1" localSheetId="0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 localSheetId="0">TRUNC(([0]!oy-1)/3+1)</definedName>
    <definedName name="zsfhgsadfgh">TRUNC(([0]!oy-1)/3+1)</definedName>
    <definedName name="zx" localSheetId="0">{30,140,350,160,"",""}</definedName>
    <definedName name="zx">{30,140,350,160,"",""}</definedName>
    <definedName name="zx_1" localSheetId="0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 localSheetId="0">{30,140,350,160,"",""}</definedName>
    <definedName name="аваав">{30,140,350,160,"",""}</definedName>
    <definedName name="аваав_1" localSheetId="0">{30,140,350,160,"",""}</definedName>
    <definedName name="аваав_1">{30,140,350,160,"",""}</definedName>
    <definedName name="ававпаррпор" localSheetId="0">{30,140,350,160,"",""}</definedName>
    <definedName name="ававпаррпор">{30,140,350,160,"",""}</definedName>
    <definedName name="ававпаррпор_1" localSheetId="0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 localSheetId="0">{30,140,350,160,"",""}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 localSheetId="0">DATE(yil,oy,1)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Капитал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 localSheetId="0">DATE(yil,oy,1)</definedName>
    <definedName name="ан">DATE(yil,oy,1)</definedName>
    <definedName name="анвар" localSheetId="0">#REF!</definedName>
    <definedName name="анвар">#REF!</definedName>
    <definedName name="Анд" localSheetId="0">TRUNC((oy-1)/3+1)</definedName>
    <definedName name="Анд">TRUNC((oy-1)/3+1)</definedName>
    <definedName name="Анди" localSheetId="0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 localSheetId="0">{30,140,350,160,"",""}</definedName>
    <definedName name="апавлпо">{30,140,350,160,"",""}</definedName>
    <definedName name="апавлпо_1" localSheetId="0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 localSheetId="0">{30,140,350,160,"",""}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 localSheetId="0">{30,140,350,160,"",""}</definedName>
    <definedName name="апп">{30,140,350,160,"",""}</definedName>
    <definedName name="апп_1" localSheetId="0">{30,140,350,160,"",""}</definedName>
    <definedName name="апп_1">{30,140,350,160,"",""}</definedName>
    <definedName name="аппук" localSheetId="0">#REF!</definedName>
    <definedName name="аппук">#REF!</definedName>
    <definedName name="апр" localSheetId="0">{30,140,350,160,"",""}</definedName>
    <definedName name="апр">{30,140,350,160,"",""}</definedName>
    <definedName name="апр_1" localSheetId="0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 localSheetId="0">{30,140,350,160,"",""}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 localSheetId="0">{30,140,350,160,"",""}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 localSheetId="0">TRUNC(([0]!oy-1)/3+1)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 localSheetId="0">{30,140,350,160,"",""}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 localSheetId="0">{30,140,350,160,"",""}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 localSheetId="0">{30,140,350,160,"",""}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 localSheetId="0">{30,140,350,160,"",""}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 localSheetId="0">{30,140,350,160,"",""}</definedName>
    <definedName name="бахром">{30,140,350,160,"",""}</definedName>
    <definedName name="бахром_1" localSheetId="0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 localSheetId="0">{30,140,350,160,"",""}</definedName>
    <definedName name="беенок">{30,140,350,160,"",""}</definedName>
    <definedName name="беенок_1" localSheetId="0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 localSheetId="0">{30,140,350,160,"",""}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 localSheetId="0">TRUNC((oy-1)/3+1)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 localSheetId="0">{30,140,350,160,"",""}</definedName>
    <definedName name="бь">{30,140,350,160,"",""}</definedName>
    <definedName name="бь_1" localSheetId="0">{30,140,350,160,"",""}</definedName>
    <definedName name="бь_1">{30,140,350,160,"",""}</definedName>
    <definedName name="БЭ" localSheetId="0">#REF!</definedName>
    <definedName name="БЭ">#REF!</definedName>
    <definedName name="бю" localSheetId="0">{30,140,350,160,"",""}</definedName>
    <definedName name="бю">{30,140,350,160,"",""}</definedName>
    <definedName name="бю_1" localSheetId="0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 localSheetId="0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 localSheetId="0">TRUNC(([0]!oy-1)/3+1)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 localSheetId="0">{30,140,350,160,"",""}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 localSheetId="0">{30,140,350,160,"",""}</definedName>
    <definedName name="вва">{30,140,350,160,"",""}</definedName>
    <definedName name="вва_1" localSheetId="0">{30,140,350,160,"",""}</definedName>
    <definedName name="вва_1">{30,140,350,160,"",""}</definedName>
    <definedName name="ввв" localSheetId="0">#REF!</definedName>
    <definedName name="ввв">{30,140,350,160,"",""}</definedName>
    <definedName name="ввв_1" localSheetId="0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 localSheetId="0">TRUNC((oy-1)/3+1)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 localSheetId="0">{30,140,350,160,"",""}</definedName>
    <definedName name="вмм">{30,140,350,160,"",""}</definedName>
    <definedName name="вмм_1" localSheetId="0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 localSheetId="0">{30,140,350,160,"",""}</definedName>
    <definedName name="всмвап">{30,140,350,160,"",""}</definedName>
    <definedName name="вфвф" localSheetId="0">#REF!</definedName>
    <definedName name="вфвф">#REF!</definedName>
    <definedName name="вфыв" localSheetId="0">TRUNC((oy-1)/3+1)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 localSheetId="0">{30,140,350,160,"",""}</definedName>
    <definedName name="вы">{30,140,350,160,"",""}</definedName>
    <definedName name="вы_1" localSheetId="0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 localSheetId="0">{30,140,350,160,"",""}</definedName>
    <definedName name="вывывыв">{30,140,350,160,"",""}</definedName>
    <definedName name="вывывыв_1" localSheetId="0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 localSheetId="0">{30,140,350,160,"",""}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Капитал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 localSheetId="0">{30,140,350,160,"",""}</definedName>
    <definedName name="гн">{30,140,350,160,"",""}</definedName>
    <definedName name="гн_1" localSheetId="0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 localSheetId="0">{30,140,350,160,"",""}</definedName>
    <definedName name="гне">{30,140,350,160,"",""}</definedName>
    <definedName name="гне_1" localSheetId="0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 localSheetId="0">{30,140,350,160,"",""}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 localSheetId="0">{30,140,350,160,"",""}</definedName>
    <definedName name="да">{30,140,350,160,"",""}</definedName>
    <definedName name="да_1" localSheetId="0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 localSheetId="0">TRUNC((oy-1)/3+1)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 localSheetId="0">{30,140,350,160,"",""}</definedName>
    <definedName name="диёр">{30,140,350,160,"",""}</definedName>
    <definedName name="диёр_1" localSheetId="0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localSheetId="0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localSheetId="0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localSheetId="0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localSheetId="0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 localSheetId="0">{30,140,350,160,"",""}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 localSheetId="0">{30,140,350,160,"",""}</definedName>
    <definedName name="дустл">{30,140,350,160,"",""}</definedName>
    <definedName name="дустл_1" localSheetId="0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 localSheetId="0">TRUNC((oy-1)/3+1)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 localSheetId="0">{30,140,350,160,"",""}</definedName>
    <definedName name="ек">{30,140,350,160,"",""}</definedName>
    <definedName name="ек_1" localSheetId="0">{30,140,350,160,"",""}</definedName>
    <definedName name="ек_1">{30,140,350,160,"",""}</definedName>
    <definedName name="еке" localSheetId="0">{30,140,350,160,"",""}</definedName>
    <definedName name="еке">{30,140,350,160,"",""}</definedName>
    <definedName name="еке_1" localSheetId="0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 localSheetId="0">{30,140,350,160,"",""}</definedName>
    <definedName name="ен">{30,140,350,160,"",""}</definedName>
    <definedName name="ен_1" localSheetId="0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 localSheetId="0">{30,140,350,160,"",""}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 localSheetId="0">{30,140,350,160,"",""}</definedName>
    <definedName name="Жиззах">{30,140,350,160,"",""}</definedName>
    <definedName name="Жиззах_1" localSheetId="0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Капитал!$4:$5</definedName>
    <definedName name="_xlnm.Print_Titles">#REF!</definedName>
    <definedName name="Закрытый359" localSheetId="0">#REF!</definedName>
    <definedName name="Закрытый359">#REF!</definedName>
    <definedName name="зал" localSheetId="0">{30,140,350,160,"",""}</definedName>
    <definedName name="зал">{30,140,350,160,"",""}</definedName>
    <definedName name="зал_1" localSheetId="0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 localSheetId="0">{30,140,350,160,"",""}</definedName>
    <definedName name="зафар">{30,140,350,160,"",""}</definedName>
    <definedName name="зафар_1" localSheetId="0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 localSheetId="0">{30,140,350,160,"",""}</definedName>
    <definedName name="зж">{30,140,350,160,"",""}</definedName>
    <definedName name="зж_1" localSheetId="0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 localSheetId="0">{30,140,350,160,"",""}</definedName>
    <definedName name="зщ">{30,140,350,160,"",""}</definedName>
    <definedName name="зщ_1" localSheetId="0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 localSheetId="0">{30,140,350,160,"",""}</definedName>
    <definedName name="иииииитт">{30,140,350,160,"",""}</definedName>
    <definedName name="иииииитт_1" localSheetId="0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 localSheetId="0">{30,140,350,160,"",""}</definedName>
    <definedName name="имиттампа">{30,140,350,160,"",""}</definedName>
    <definedName name="имиттампа_1" localSheetId="0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 localSheetId="0">{30,140,350,160,"",""}</definedName>
    <definedName name="имспрп">{30,140,350,160,"",""}</definedName>
    <definedName name="имтим" localSheetId="0">#REF!</definedName>
    <definedName name="имтим">#N/A</definedName>
    <definedName name="имывяол" localSheetId="0">{30,140,350,160,"",""}</definedName>
    <definedName name="имывяол">{30,140,350,160,"",""}</definedName>
    <definedName name="имыясм" localSheetId="0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 localSheetId="0">{30,140,350,160,"",""}</definedName>
    <definedName name="инкасса">{30,140,350,160,"",""}</definedName>
    <definedName name="инкасса_1" localSheetId="0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 localSheetId="0">{30,140,350,160,"",""}</definedName>
    <definedName name="ипр">{30,140,350,160,"",""}</definedName>
    <definedName name="ипр_1" localSheetId="0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 localSheetId="0">{30,140,350,160,"",""}</definedName>
    <definedName name="ислом">{30,140,350,160,"",""}</definedName>
    <definedName name="исм" localSheetId="0">{30,140,350,160,"",""}</definedName>
    <definedName name="исм">{30,140,350,160,"",""}</definedName>
    <definedName name="исм_1" localSheetId="0">{30,140,350,160,"",""}</definedName>
    <definedName name="исм_1">{30,140,350,160,"",""}</definedName>
    <definedName name="итог" localSheetId="0">Капитал!___AT1/1000</definedName>
    <definedName name="итог">#N/A</definedName>
    <definedName name="итог1" localSheetId="0">Капитал!___AT1/1000</definedName>
    <definedName name="итог1">___AT1/1000</definedName>
    <definedName name="итог2" localSheetId="0">Капитал!___AT1/1000</definedName>
    <definedName name="итог2">___AT1/1000</definedName>
    <definedName name="Итого" localSheetId="0">Капитал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 localSheetId="0">TRUNC((oy-1)/3+1)</definedName>
    <definedName name="ййййййййййййййййййй">TRUNC((oy-1)/3+1)</definedName>
    <definedName name="йййййййййййййййййййййййй" localSheetId="0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 localSheetId="0">{30,140,350,160,"",""}</definedName>
    <definedName name="Йуклама">{30,140,350,160,"",""}</definedName>
    <definedName name="йфя" localSheetId="0">#REF!</definedName>
    <definedName name="йфя">#REF!</definedName>
    <definedName name="йц" localSheetId="0">{30,140,350,160,"",""}</definedName>
    <definedName name="йц">{30,140,350,160,"",""}</definedName>
    <definedName name="йц_1" localSheetId="0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 localSheetId="0">TRUNC((oy-1)/3+1)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 localSheetId="0">{30,140,350,160,"",""}</definedName>
    <definedName name="кацуац">{30,140,350,160,"",""}</definedName>
    <definedName name="кацуац_1" localSheetId="0">{30,140,350,160,"",""}</definedName>
    <definedName name="кацуац_1">{30,140,350,160,"",""}</definedName>
    <definedName name="каш" localSheetId="0">#REF!</definedName>
    <definedName name="каш">#REF!</definedName>
    <definedName name="Кашк" localSheetId="0">TRUNC((oy-1)/3+1)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 localSheetId="0">{30,140,350,160,"",""}</definedName>
    <definedName name="ке">{30,140,350,160,"",""}</definedName>
    <definedName name="ке_1" localSheetId="0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 localSheetId="0">{30,140,350,160,"",""}</definedName>
    <definedName name="кен">{30,140,350,160,"",""}</definedName>
    <definedName name="кен_1" localSheetId="0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 localSheetId="0">{30,140,350,160,"",""}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 localSheetId="0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 localSheetId="0">DATE(yil,oy,1)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 localSheetId="0">DATE(yil,oy,1)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 localSheetId="0">{30,140,350,160,"",""}</definedName>
    <definedName name="ку">{30,140,350,160,"",""}</definedName>
    <definedName name="ку_1" localSheetId="0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 localSheetId="0">{30,140,350,160,"",""}</definedName>
    <definedName name="Кулок">{30,140,350,160,"",""}</definedName>
    <definedName name="Кулок_1" localSheetId="0">{30,140,350,160,"",""}</definedName>
    <definedName name="Кулок_1">{30,140,350,160,"",""}</definedName>
    <definedName name="кулоко" localSheetId="0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 localSheetId="0">{30,140,350,160,"",""}</definedName>
    <definedName name="кутча">{30,140,350,160,"",""}</definedName>
    <definedName name="кутча_1" localSheetId="0">{30,140,350,160,"",""}</definedName>
    <definedName name="кутча_1">{30,140,350,160,"",""}</definedName>
    <definedName name="куш">'[98]Зан-ть(р-ны)'!$5:$5</definedName>
    <definedName name="куш.жад" localSheetId="0">TRUNC((oy-1)/3+1)</definedName>
    <definedName name="куш.жад">TRUNC((oy-1)/3+1)</definedName>
    <definedName name="куырва" localSheetId="0">{30,140,350,160,"",""}</definedName>
    <definedName name="куырва">{30,140,350,160,"",""}</definedName>
    <definedName name="кц" localSheetId="0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 localSheetId="0">DATE(yil,oy,1)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 localSheetId="0">{30,140,350,160,"",""}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 localSheetId="0">{30,140,350,160,"",""}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 localSheetId="0">TRUNC((oy-1)/3+1)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 localSheetId="0">{30,140,350,160,"",""}</definedName>
    <definedName name="лит">{30,140,350,160,"",""}</definedName>
    <definedName name="лит_1" localSheetId="0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 localSheetId="0">{30,140,350,160,"",""}</definedName>
    <definedName name="ло">{30,140,350,160,"",""}</definedName>
    <definedName name="ло_1" localSheetId="0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localSheetId="0" hidden="1">{"'Monthly 1997'!$A$3:$S$89"}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 localSheetId="0">{30,140,350,160,"",""}</definedName>
    <definedName name="машина">{30,140,350,160,"",""}</definedName>
    <definedName name="машина_1" localSheetId="0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 localSheetId="0">TRUNC(([0]!oy-1)/3+1)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 localSheetId="0">DATE([0]!yil,[0]!oy,1)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localSheetId="0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localSheetId="0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localSheetId="0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localSheetId="0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 localSheetId="0">{30,140,350,160,"",""}</definedName>
    <definedName name="мирз">{30,140,350,160,"",""}</definedName>
    <definedName name="мирз_1" localSheetId="0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 localSheetId="0">TRUNC(([0]!oy-1)/3+1)</definedName>
    <definedName name="МКББ">TRUNC(([0]!oy-1)/3+1)</definedName>
    <definedName name="МКБББББ" localSheetId="0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 localSheetId="0">{30,140,350,160,"",""}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 localSheetId="0">{30,140,350,160,"",""}</definedName>
    <definedName name="мссиииисс">{30,140,350,160,"",""}</definedName>
    <definedName name="мссиииисс_1" localSheetId="0">{30,140,350,160,"",""}</definedName>
    <definedName name="мссиииисс_1">{30,140,350,160,"",""}</definedName>
    <definedName name="МССЯВВАВВФФ" localSheetId="0">{30,140,350,160,"",""}</definedName>
    <definedName name="МССЯВВАВВФФ">{30,140,350,160,"",""}</definedName>
    <definedName name="МССЯВВАВВФФ_1" localSheetId="0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 localSheetId="0">TRUNC(([0]!oy-1)/3+1)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 localSheetId="0">{30,140,350,160,"",""}</definedName>
    <definedName name="нгиаааа">{30,140,350,160,"",""}</definedName>
    <definedName name="НГОЛ" localSheetId="0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 localSheetId="0">{30,140,350,160,"",""}</definedName>
    <definedName name="не">{30,140,350,160,"",""}</definedName>
    <definedName name="не_1" localSheetId="0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 localSheetId="0">{30,140,350,160,"",""}</definedName>
    <definedName name="нк">{30,140,350,160,"",""}</definedName>
    <definedName name="нк_1" localSheetId="0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 localSheetId="0">{30,140,350,160,"",""}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 localSheetId="0">DATE([0]!yil,[0]!oy,1)</definedName>
    <definedName name="НП2">DATE([0]!yil,[0]!oy,1)</definedName>
    <definedName name="нргшщ">#N/A</definedName>
    <definedName name="нук" localSheetId="0">TRUNC((oy-1)/3+1)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 localSheetId="0">{30,140,350,160,"",""}</definedName>
    <definedName name="о">{30,140,350,160,"",""}</definedName>
    <definedName name="о_1" localSheetId="0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Капитал!$A$1:$H$135</definedName>
    <definedName name="_xlnm.Print_Area">#REF!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 localSheetId="0">{30,140,350,160,"",""}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 localSheetId="0">{30,140,350,160,"",""}</definedName>
    <definedName name="ол">{30,140,350,160,"",""}</definedName>
    <definedName name="ол_1" localSheetId="0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 localSheetId="0">{30,140,350,160,"",""}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 localSheetId="0">{30,140,350,160,"",""}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localSheetId="0" hidden="1">{#N/A,#N/A,FALSE,"BODY"}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 localSheetId="0">TRUNC((oy-1)/3+1)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 localSheetId="0">DATE([0]!yil,[0]!oy,1)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 localSheetId="0">{30,140,350,160,"",""}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 localSheetId="0">{30,140,350,160,"",""}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 localSheetId="0">{30,140,350,160,"",""}</definedName>
    <definedName name="пахта">{30,140,350,160,"",""}</definedName>
    <definedName name="пахта_1" localSheetId="0">{30,140,350,160,"",""}</definedName>
    <definedName name="пахта_1">{30,140,350,160,"",""}</definedName>
    <definedName name="пахта2" localSheetId="0">{30,140,350,160,"",""}</definedName>
    <definedName name="пахта2">{30,140,350,160,"",""}</definedName>
    <definedName name="пахта2_1" localSheetId="0">{30,140,350,160,"",""}</definedName>
    <definedName name="пахта2_1">{30,140,350,160,"",""}</definedName>
    <definedName name="пахта3" localSheetId="0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Капитал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 localSheetId="0">TRUNC(([0]!oy-1)/3+1)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Капитал!___AT1/1000</definedName>
    <definedName name="Прил5">___AT1/1000</definedName>
    <definedName name="Прил55" localSheetId="0">Капитал!a_150_04/1000</definedName>
    <definedName name="Прил55">[0]!a_150_04/1000</definedName>
    <definedName name="приложение" localSheetId="0">Капитал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 localSheetId="0">TRUNC((oy-1)/3+1)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 localSheetId="0">TRUNC((oy-1)/3+1)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 localSheetId="0">DATE(yil,oy,1)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 localSheetId="0">TRUNC((oy-1)/3+1)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 localSheetId="0">{30,140,350,160,"",""}</definedName>
    <definedName name="р_1">{30,140,350,160,"",""}</definedName>
    <definedName name="район" localSheetId="0">{30,140,350,160,"",""}</definedName>
    <definedName name="район">{30,140,350,160,"",""}</definedName>
    <definedName name="район_1" localSheetId="0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Капитал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 localSheetId="0">{30,140,350,160,"",""}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 localSheetId="0">{30,140,350,160,"",""}</definedName>
    <definedName name="режа">{30,140,350,160,"",""}</definedName>
    <definedName name="режа_1" localSheetId="0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 localSheetId="0">TRUNC((oy-1)/3+1)</definedName>
    <definedName name="рес">TRUNC((oy-1)/3+1)</definedName>
    <definedName name="респ" localSheetId="0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 localSheetId="0">TRUNC((oy-1)/3+1)</definedName>
    <definedName name="рлр">TRUNC((oy-1)/3+1)</definedName>
    <definedName name="рнр" localSheetId="0">#REF!</definedName>
    <definedName name="рнр">#REF!</definedName>
    <definedName name="ро" localSheetId="0">{30,140,350,160,"",""}</definedName>
    <definedName name="ро">{30,140,350,160,"",""}</definedName>
    <definedName name="ро1" localSheetId="0">TRUNC(([0]!oy-1)/3+1)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 localSheetId="0">TRUNC((oy-1)/3+1)</definedName>
    <definedName name="роопропроп">TRUNC((oy-1)/3+1)</definedName>
    <definedName name="ропо" localSheetId="0">{30,140,350,160,"",""}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 localSheetId="0">DATE(yil,oy,1)</definedName>
    <definedName name="роророрпорпо">DATE(yil,oy,1)</definedName>
    <definedName name="рорпрр" localSheetId="0">{30,140,350,160,"",""}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 localSheetId="0">{30,140,350,160,"",""}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Капитал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Капитал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 localSheetId="0">TRUNC(([0]!oy-1)/3+1)</definedName>
    <definedName name="Сав">TRUNC(([0]!oy-1)/3+1)</definedName>
    <definedName name="Савдо" localSheetId="0">TRUNC(([0]!oy-1)/3+1)</definedName>
    <definedName name="Савдо">TRUNC(([0]!oy-1)/3+1)</definedName>
    <definedName name="сальдо">#N/A</definedName>
    <definedName name="сам" localSheetId="0">{30,140,350,160,"",""}</definedName>
    <definedName name="сам">{30,140,350,160,"",""}</definedName>
    <definedName name="сам_1" localSheetId="0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 localSheetId="0">{30,140,350,160,"",""}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Капитал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Капитал!___AT1/1000</definedName>
    <definedName name="свод_кор">___AT1/1000</definedName>
    <definedName name="сводка" localSheetId="0">{30,140,350,160,"",""}</definedName>
    <definedName name="сводка">{30,140,350,160,"",""}</definedName>
    <definedName name="сводка_1" localSheetId="0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 localSheetId="0">{30,140,350,160,"",""}</definedName>
    <definedName name="сел">{30,140,350,160,"",""}</definedName>
    <definedName name="сел_1" localSheetId="0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 localSheetId="0">{30,140,350,160,"",""}</definedName>
    <definedName name="смавввсмсм">{30,140,350,160,"",""}</definedName>
    <definedName name="смавввсмсм_1" localSheetId="0">{30,140,350,160,"",""}</definedName>
    <definedName name="смавввсмсм_1">{30,140,350,160,"",""}</definedName>
    <definedName name="смимими" localSheetId="0">{30,140,350,160,"",""}</definedName>
    <definedName name="смимими">{30,140,350,160,"",""}</definedName>
    <definedName name="смимими_1" localSheetId="0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 localSheetId="0">{30,140,350,160,"",""}</definedName>
    <definedName name="ссмсмва">{30,140,350,160,"",""}</definedName>
    <definedName name="ссмсмва_1" localSheetId="0">{30,140,350,160,"",""}</definedName>
    <definedName name="ссмсмва_1">{30,140,350,160,"",""}</definedName>
    <definedName name="ссмсчисисисим" localSheetId="0">{30,140,350,160,"",""}</definedName>
    <definedName name="ссмсчисисисим">{30,140,350,160,"",""}</definedName>
    <definedName name="ссмсчисисисим_1" localSheetId="0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 localSheetId="0">{30,140,350,160,"",""}</definedName>
    <definedName name="сув">{30,140,350,160,"",""}</definedName>
    <definedName name="сув_1" localSheetId="0">{30,140,350,160,"",""}</definedName>
    <definedName name="сув_1">{30,140,350,160,"",""}</definedName>
    <definedName name="сугор" localSheetId="0">{30,140,350,160,"",""}</definedName>
    <definedName name="сугор">{30,140,350,160,"",""}</definedName>
    <definedName name="сугориш" localSheetId="0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 localSheetId="0">TRUNC((oy-1)/3+1)</definedName>
    <definedName name="Сфакторы">TRUNC((oy-1)/3+1)</definedName>
    <definedName name="сферы" localSheetId="0">#REF!</definedName>
    <definedName name="сферы">#REF!</definedName>
    <definedName name="сФЙЧВФвчыфсч" localSheetId="0">{30,140,350,160,"",""}</definedName>
    <definedName name="сФЙЧВФвчыфсч">{30,140,350,160,"",""}</definedName>
    <definedName name="сФЙЧВФвчыфсч_1" localSheetId="0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 localSheetId="0">{30,140,350,160,"",""}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 localSheetId="0">TRUNC((oy-1)/3+1)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 localSheetId="0">TRUNC((oy-1)/3+1)</definedName>
    <definedName name="талаб">TRUNC((oy-1)/3+1)</definedName>
    <definedName name="тара" localSheetId="0">{30,140,350,160,"",""}</definedName>
    <definedName name="тара">{30,140,350,160,"",""}</definedName>
    <definedName name="тара_1" localSheetId="0">{30,140,350,160,"",""}</definedName>
    <definedName name="тара_1">{30,140,350,160,"",""}</definedName>
    <definedName name="таркиб" localSheetId="0">#REF!</definedName>
    <definedName name="таркиб">#REF!</definedName>
    <definedName name="тахлил" localSheetId="0">{30,140,350,160,"",""}</definedName>
    <definedName name="тахлил">{30,140,350,160,"",""}</definedName>
    <definedName name="тахлил_1" localSheetId="0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 localSheetId="0">{30,140,350,160,"",""}</definedName>
    <definedName name="ти">{30,140,350,160,"",""}</definedName>
    <definedName name="ти_1" localSheetId="0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 localSheetId="0">{30,140,350,160,"",""}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 localSheetId="0">TRUNC(([0]!oy-1)/3+1)</definedName>
    <definedName name="ттттттттттттттттттттттт">TRUNC(([0]!oy-1)/3+1)</definedName>
    <definedName name="тугри" localSheetId="0">TRUNC(([0]!oy-1)/3+1)</definedName>
    <definedName name="тугри">TRUNC(([0]!oy-1)/3+1)</definedName>
    <definedName name="Тул" localSheetId="0">TRUNC(([0]!oy-1)/3+1)</definedName>
    <definedName name="Тул">TRUNC(([0]!oy-1)/3+1)</definedName>
    <definedName name="ТУЛОВ" localSheetId="0">#REF!</definedName>
    <definedName name="ТУЛОВ">#REF!</definedName>
    <definedName name="Тулов1" localSheetId="0">TRUNC(([0]!oy-1)/3+1)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 localSheetId="0">{30,140,350,160,"",""}</definedName>
    <definedName name="уапукпаа">{30,140,350,160,"",""}</definedName>
    <definedName name="уапукпаа_1" localSheetId="0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 localSheetId="0">{30,140,350,160,"",""}</definedName>
    <definedName name="узи">{30,140,350,160,"",""}</definedName>
    <definedName name="узи_1" localSheetId="0">{30,140,350,160,"",""}</definedName>
    <definedName name="узи_1">{30,140,350,160,"",""}</definedName>
    <definedName name="ук" localSheetId="0">#REF!</definedName>
    <definedName name="ук">{30,140,350,160,"",""}</definedName>
    <definedName name="ук_1" localSheetId="0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 localSheetId="0">{30,140,350,160,"",""}</definedName>
    <definedName name="укук">{30,140,350,160,"",""}</definedName>
    <definedName name="укц" localSheetId="0">{30,140,350,160,"",""}</definedName>
    <definedName name="укц">{30,140,350,160,"",""}</definedName>
    <definedName name="укц_1" localSheetId="0">{30,140,350,160,"",""}</definedName>
    <definedName name="укц_1">{30,140,350,160,"",""}</definedName>
    <definedName name="укшгн">#N/A</definedName>
    <definedName name="улм" localSheetId="0">{30,140,350,160,"",""}</definedName>
    <definedName name="улм">{30,140,350,160,"",""}</definedName>
    <definedName name="улм_1" localSheetId="0">{30,140,350,160,"",""}</definedName>
    <definedName name="улм_1">{30,140,350,160,"",""}</definedName>
    <definedName name="улмас" localSheetId="0">{30,140,350,160,"",""}</definedName>
    <definedName name="улмас">{30,140,350,160,"",""}</definedName>
    <definedName name="улмас_1" localSheetId="0">{30,140,350,160,"",""}</definedName>
    <definedName name="улмас_1">{30,140,350,160,"",""}</definedName>
    <definedName name="улу" localSheetId="0">{30,140,350,160,"",""}</definedName>
    <definedName name="улу">{30,140,350,160,"",""}</definedName>
    <definedName name="улу_1" localSheetId="0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 localSheetId="0">{30,140,350,160,"",""}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 localSheetId="0">{30,140,350,160,"",""}</definedName>
    <definedName name="уууу">{30,140,350,160,"",""}</definedName>
    <definedName name="уууу_1" localSheetId="0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 localSheetId="0">DATE(yil,oy,1)</definedName>
    <definedName name="уууууууууууууууууу">DATE(yil,oy,1)</definedName>
    <definedName name="уууууууууууууууууууу" localSheetId="0">TRUNC((oy-1)/3+1)</definedName>
    <definedName name="уууууууууууууууууууу">TRUNC((oy-1)/3+1)</definedName>
    <definedName name="ууууууууууууууууууууу" localSheetId="0">TRUNC((oy-1)/3+1)</definedName>
    <definedName name="ууууууууууууууууууууу">TRUNC((oy-1)/3+1)</definedName>
    <definedName name="ууууууууууууууууууууууу" localSheetId="0">TRUNC((oy-1)/3+1)</definedName>
    <definedName name="ууууууууууууууууууууууу">TRUNC((oy-1)/3+1)</definedName>
    <definedName name="уц" localSheetId="0">{30,140,350,160,"",""}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 localSheetId="0">TRUNC((oy-1)/3+1)</definedName>
    <definedName name="Факторы">TRUNC((oy-1)/3+1)</definedName>
    <definedName name="Фар" localSheetId="0">{30,140,350,160,"",""}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 localSheetId="0">{30,140,350,160,"",""}</definedName>
    <definedName name="фвыавп">{30,140,350,160,"",""}</definedName>
    <definedName name="фвыавп_1" localSheetId="0">{30,140,350,160,"",""}</definedName>
    <definedName name="фвыавп_1">{30,140,350,160,"",""}</definedName>
    <definedName name="Фев" localSheetId="0">TRUNC(([0]!oy-1)/3+1)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 localSheetId="0">TRUNC((oy-1)/3+1)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 localSheetId="0">TRUNC(([0]!oy-1)/3+1)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 localSheetId="0">{30,140,350,160,"",""}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localSheetId="0" hidden="1">{"'Monthly 1997'!$A$3:$S$89"}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 localSheetId="0">TRUNC((oy-1)/3+1)</definedName>
    <definedName name="ффффффф">TRUNC((oy-1)/3+1)</definedName>
    <definedName name="ффыфпа" localSheetId="0" hidden="1">{#N/A,#N/A,FALSE,"BODY"}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 localSheetId="0">{30,140,350,160,"",""}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 localSheetId="0">{30,140,350,160,"",""}</definedName>
    <definedName name="фыавыфа">{30,140,350,160,"",""}</definedName>
    <definedName name="ФЫАФА" localSheetId="0">#REF!</definedName>
    <definedName name="ФЫАФА">#REF!</definedName>
    <definedName name="фывммвы" localSheetId="0" hidden="1">{"'Monthly 1997'!$A$3:$S$89"}</definedName>
    <definedName name="фывммвы" hidden="1">{"'Monthly 1997'!$A$3:$S$89"}</definedName>
    <definedName name="фывпкерен" localSheetId="0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 localSheetId="0">{30,140,350,160,"",""}</definedName>
    <definedName name="фывчыйывчйы">{30,140,350,160,"",""}</definedName>
    <definedName name="фывчыйывчйы_1" localSheetId="0">{30,140,350,160,"",""}</definedName>
    <definedName name="фывчыйывчйы_1">{30,140,350,160,"",""}</definedName>
    <definedName name="фывыав" localSheetId="0" hidden="1">{"'Monthly 1997'!$A$3:$S$89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 localSheetId="0">TRUNC((oy-1)/3+1)</definedName>
    <definedName name="фыы">TRUNC((oy-1)/3+1)</definedName>
    <definedName name="фяфчфчфч" localSheetId="0">{30,140,350,160,"",""}</definedName>
    <definedName name="фяфчфчфч">{30,140,350,160,"",""}</definedName>
    <definedName name="фяфчфчфч_1" localSheetId="0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 localSheetId="0">DATE([0]!yil,[0]!oy,1)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 localSheetId="0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 localSheetId="0">{30,140,350,160,"",""}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 localSheetId="0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 localSheetId="0">{30,140,350,160,"",""}</definedName>
    <definedName name="цй_1">{30,140,350,160,"",""}</definedName>
    <definedName name="цййкц" localSheetId="0">#REF!</definedName>
    <definedName name="цййкц">#REF!</definedName>
    <definedName name="цйц" localSheetId="0">{30,140,350,160,"",""}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 localSheetId="0">{30,140,350,160,"",""}</definedName>
    <definedName name="цук2">{30,140,350,160,"",""}</definedName>
    <definedName name="цук2_1" localSheetId="0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 localSheetId="0">TRUNC(([0]!oy-1)/3+1)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 localSheetId="0">{30,140,350,160,"",""}</definedName>
    <definedName name="чмсмичтмит">{30,140,350,160,"",""}</definedName>
    <definedName name="чмсмичтмит_1" localSheetId="0">{30,140,350,160,"",""}</definedName>
    <definedName name="чмсмичтмит_1">{30,140,350,160,"",""}</definedName>
    <definedName name="чрипаорп">#N/A</definedName>
    <definedName name="чс" localSheetId="0">{30,140,350,160,"",""}</definedName>
    <definedName name="чс">{30,140,350,160,"",""}</definedName>
    <definedName name="чс_1" localSheetId="0">{30,140,350,160,"",""}</definedName>
    <definedName name="чс_1">{30,140,350,160,"",""}</definedName>
    <definedName name="чсм" localSheetId="0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 localSheetId="0">{30,140,350,160,"",""}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 localSheetId="0">{30,140,350,160,"",""}</definedName>
    <definedName name="ш_1">{30,140,350,160,"",""}</definedName>
    <definedName name="шарбат" localSheetId="0">{30,140,350,160,"",""}</definedName>
    <definedName name="шарбат">{30,140,350,160,"",""}</definedName>
    <definedName name="шарк" localSheetId="0">#REF!</definedName>
    <definedName name="шарк">#REF!</definedName>
    <definedName name="шароиттт" localSheetId="0">{30,140,350,160,"",""}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 localSheetId="0">{30,140,350,160,"",""}</definedName>
    <definedName name="шгн">{30,140,350,160,"",""}</definedName>
    <definedName name="шгн_1" localSheetId="0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 localSheetId="0">{30,140,350,160,"",""}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 localSheetId="0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 localSheetId="0">{30,140,350,160,"",""}</definedName>
    <definedName name="ыв_1">{30,140,350,160,"",""}</definedName>
    <definedName name="ыва" localSheetId="0">{30,140,350,160,"",""}</definedName>
    <definedName name="ыва">{30,140,350,160,"",""}</definedName>
    <definedName name="ыва_1" localSheetId="0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 localSheetId="0">{30,140,350,160,"",""}</definedName>
    <definedName name="ывсвапть">{30,140,350,160,"",""}</definedName>
    <definedName name="ывсвапть_1" localSheetId="0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 localSheetId="0">{30,140,350,160,"",""}</definedName>
    <definedName name="ыпппа">{30,140,350,160,"",""}</definedName>
    <definedName name="ыпыв" localSheetId="0">TRUNC((oy-1)/3+1)</definedName>
    <definedName name="ыпыв">TRUNC((oy-1)/3+1)</definedName>
    <definedName name="ыр" localSheetId="0">#REF!</definedName>
    <definedName name="ыр">#N/A</definedName>
    <definedName name="ЫСЫСЫС" localSheetId="0">{30,140,350,160,"",""}</definedName>
    <definedName name="ЫСЫСЫС">{30,140,350,160,"",""}</definedName>
    <definedName name="ЫСЫСЫС_1" localSheetId="0">{30,140,350,160,"",""}</definedName>
    <definedName name="ЫСЫСЫС_1">{30,140,350,160,"",""}</definedName>
    <definedName name="ыф">'[133]Bank Assets Analysis'!$H$39</definedName>
    <definedName name="ыфв" localSheetId="0">{30,140,350,160,"",""}</definedName>
    <definedName name="ыфв">{30,140,350,160,"",""}</definedName>
    <definedName name="ыфв_1" localSheetId="0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 localSheetId="0">TRUNC((oy-1)/3+1)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 localSheetId="0">TRUNC((oy-1)/3+1)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 localSheetId="0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 localSheetId="0">TRUNC((oy-1)/3+1)</definedName>
    <definedName name="ьььь">TRUNC((oy-1)/3+1)</definedName>
    <definedName name="ьюью" localSheetId="0">#REF!</definedName>
    <definedName name="ьюью">#REF!</definedName>
    <definedName name="э" localSheetId="0">DATE(yil,oy,1)</definedName>
    <definedName name="э">DATE(yil,oy,1)</definedName>
    <definedName name="эдл" localSheetId="0">#REF!</definedName>
    <definedName name="эдл">#REF!</definedName>
    <definedName name="экс" localSheetId="0">TRUNC((oy-1)/3+1)</definedName>
    <definedName name="экс">TRUNC((oy-1)/3+1)</definedName>
    <definedName name="экскав">'[127]План пр-ва_1'!$A$25:$O$25</definedName>
    <definedName name="экспор" localSheetId="0">TRUNC((oy-1)/3+1)</definedName>
    <definedName name="экспор">TRUNC((oy-1)/3+1)</definedName>
    <definedName name="экспорт" localSheetId="0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 localSheetId="0">{30,140,350,160,"",""}</definedName>
    <definedName name="юмшатиш">{30,140,350,160,"",""}</definedName>
    <definedName name="юмшок" localSheetId="0">{30,140,350,160,"",""}</definedName>
    <definedName name="юмшок">{30,140,350,160,"",""}</definedName>
    <definedName name="юод" localSheetId="0">{30,140,350,160,"",""}</definedName>
    <definedName name="юод">{30,140,350,160,"",""}</definedName>
    <definedName name="юод_1" localSheetId="0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 localSheetId="0">{30,140,350,160,"",""}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 localSheetId="0">{30,140,350,160,"",""}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 localSheetId="0">{30,140,350,160,"",""}</definedName>
    <definedName name="янги">{30,140,350,160,"",""}</definedName>
    <definedName name="янгиааа" localSheetId="0">{30,140,350,160,"",""}</definedName>
    <definedName name="янгиааа">{30,140,350,160,"",""}</definedName>
    <definedName name="янгиааа_1" localSheetId="0">{30,140,350,160,"",""}</definedName>
    <definedName name="янгиааа_1">{30,140,350,160,"",""}</definedName>
    <definedName name="янгиаааа" localSheetId="0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 localSheetId="0">{30,140,350,160,"",""}</definedName>
    <definedName name="ячфячфф">{30,140,350,160,"",""}</definedName>
    <definedName name="ячфячфф_1" localSheetId="0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localSheetId="0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localSheetId="0" hidden="1">{#N/A,#N/A,FALSE,"BODY"}</definedName>
    <definedName name="손익" hidden="1">{#N/A,#N/A,FALSE,"BODY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localSheetId="0" hidden="1">{#N/A,#N/A,FALSE,"BODY"}</definedName>
    <definedName name="원가계획" hidden="1">{#N/A,#N/A,FALSE,"BODY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localSheetId="0" hidden="1">{#N/A,#N/A,FALSE,"BODY"}</definedName>
    <definedName name="재료비" hidden="1">{#N/A,#N/A,FALSE,"BODY"}</definedName>
    <definedName name="전장su" localSheetId="0">#REF!</definedName>
    <definedName name="전장su">#REF!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2" localSheetId="0">#REF!</definedName>
    <definedName name="차체2">#REF!</definedName>
    <definedName name="초ㅐ" localSheetId="0" hidden="1">{"'Monthly 1997'!$A$3:$S$89"}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44" uniqueCount="140">
  <si>
    <t>№</t>
  </si>
  <si>
    <t>Об уровне капитализации микрофинансовых организаций</t>
  </si>
  <si>
    <t>Название организации</t>
  </si>
  <si>
    <t>млрд. сум</t>
  </si>
  <si>
    <t>уставный капитал</t>
  </si>
  <si>
    <t>общий
капитал</t>
  </si>
  <si>
    <r>
      <t xml:space="preserve">изменение по сравнению с началом года, 
</t>
    </r>
    <r>
      <rPr>
        <i/>
        <sz val="14"/>
        <color theme="1"/>
        <rFont val="Cambria"/>
        <family val="1"/>
        <charset val="204"/>
      </rPr>
      <t>(в процентах)</t>
    </r>
  </si>
  <si>
    <t>Всего (129)</t>
  </si>
  <si>
    <t>по состоянию 01.12.2024</t>
  </si>
  <si>
    <t>по состоянию 01.12.2025</t>
  </si>
  <si>
    <t>(По состоянию на 1 декабрь, 2025г.)</t>
  </si>
  <si>
    <t>ФОРТУНА БИЗНЕС</t>
  </si>
  <si>
    <t>ТЕЗКОЙН</t>
  </si>
  <si>
    <t>ВОДИЙ ТАРАККИЁТ</t>
  </si>
  <si>
    <t>ШАФФОФ-МОЛИЯ</t>
  </si>
  <si>
    <t>ХАМРОХ</t>
  </si>
  <si>
    <t>ТБС КРЕДИТ</t>
  </si>
  <si>
    <t>БИЗНЕС ФИНАНС</t>
  </si>
  <si>
    <t>ДЕЛТА</t>
  </si>
  <si>
    <t>ПУЛМАН</t>
  </si>
  <si>
    <t>ЭХТИРОМ ПЛЮС</t>
  </si>
  <si>
    <t>АГАТ КРЕДИТ</t>
  </si>
  <si>
    <t>ОЛТИН ЮЛДУЗ ПЛЮС</t>
  </si>
  <si>
    <t>РЕНЕСАНС</t>
  </si>
  <si>
    <t>ОАСИС КРЕДИТ</t>
  </si>
  <si>
    <t>БИЗНЕСНИ РИВОЖЛАНТИРИШ МИКРОМОЛИЯ</t>
  </si>
  <si>
    <t>ГРАНД МАКС ГОЛД</t>
  </si>
  <si>
    <t>СИЛВЕР СТОУН СТАНДАРТ</t>
  </si>
  <si>
    <t>УНА МОЛИЯ</t>
  </si>
  <si>
    <t>ФАСТ ФИНАНСИНГ СЕРВИС</t>
  </si>
  <si>
    <t>АЗИЯ БИЗНЕС</t>
  </si>
  <si>
    <t>ЯНГИ ФИНАНС</t>
  </si>
  <si>
    <t>ФИНАНС ПАРТНЁР</t>
  </si>
  <si>
    <t>ЗАМОНДОШ</t>
  </si>
  <si>
    <t>КЕШ Ю</t>
  </si>
  <si>
    <t>ОЛМАЛИК ЗАМИН КРЕДИТ</t>
  </si>
  <si>
    <t>АЛЬФА</t>
  </si>
  <si>
    <t>КИЗИЛДОШ</t>
  </si>
  <si>
    <t>АЛ БАРОТ</t>
  </si>
  <si>
    <t>САЛАМ-ФИНАНС</t>
  </si>
  <si>
    <t>ТРАСТ-ИНВЕСТ</t>
  </si>
  <si>
    <t>МАДОР ЛАЙФ КОКАНД</t>
  </si>
  <si>
    <t>КЛЕВЕР</t>
  </si>
  <si>
    <t>АВТОГАЗ ФИНАНС ЛЮКС</t>
  </si>
  <si>
    <t>ПРОФИТ ТРЕНД</t>
  </si>
  <si>
    <t>ЧИРЧИК КРЕДИТ</t>
  </si>
  <si>
    <t>ЁРКИН КЕЛАЖАК</t>
  </si>
  <si>
    <t>ПЕЙЛЕЙТЕР</t>
  </si>
  <si>
    <t>ИСТИКБОЛ ИНВЕСТ ГРУП</t>
  </si>
  <si>
    <t>КАФОЛАТЛИ САРМОЯ</t>
  </si>
  <si>
    <t>БИЗНЕСГА КЎМАКЛАШИШ</t>
  </si>
  <si>
    <t>КЕЛАЖАК УМИДИ</t>
  </si>
  <si>
    <t>НАЮТА</t>
  </si>
  <si>
    <t>ПЕРСПЕКТИВ ГЛОБАЛ ИНВЕСТ</t>
  </si>
  <si>
    <t>ИМКОН ФИНАНС</t>
  </si>
  <si>
    <t>ТАСФИНАНС</t>
  </si>
  <si>
    <t>ИШОНЧЛИ МАБЛАГ</t>
  </si>
  <si>
    <t>ИШОНЧ ЭФФЕКТ КРЕДИТ</t>
  </si>
  <si>
    <t>БВ ФИНАНС ИНВЕСТ</t>
  </si>
  <si>
    <t>ПУЛЛОЛ БИЗНЕС</t>
  </si>
  <si>
    <t>ФАРОВОН ХАЁТ</t>
  </si>
  <si>
    <t>ИЗИ ФИНАНС</t>
  </si>
  <si>
    <t>ФЛЕШ МОНИЙ ФИНАНС</t>
  </si>
  <si>
    <t>ЭВРИКА КАПИТАЛ</t>
  </si>
  <si>
    <t>ДАНВИК ФАНДИНГ</t>
  </si>
  <si>
    <t>ЭЛИТ МИКРОФИНАНС</t>
  </si>
  <si>
    <t>ИНТЕРПРАЙС ФИНАНС</t>
  </si>
  <si>
    <t>ТАЯН</t>
  </si>
  <si>
    <t>САБР</t>
  </si>
  <si>
    <t>БАРКАРОР САРМОЯ ГРУП</t>
  </si>
  <si>
    <t>ИНВЕСТ ХАМКОР</t>
  </si>
  <si>
    <t>КАПИТАЛ ПЛЮС</t>
  </si>
  <si>
    <t>МАКСАД ФИНАНС</t>
  </si>
  <si>
    <t>ХАЁТ ИНВЕСТ</t>
  </si>
  <si>
    <t>ЕНГИЛ КРЕДИТ</t>
  </si>
  <si>
    <t>АНСОР</t>
  </si>
  <si>
    <t>АСР</t>
  </si>
  <si>
    <t>ЦЕНТРАЛ КАПИТАЛ КРЕДИТ</t>
  </si>
  <si>
    <t>БЕТТА ГАММА ИНВЕСТ</t>
  </si>
  <si>
    <t>КАФОЛАТ КРЕДИТ ГРУП</t>
  </si>
  <si>
    <t>ЧУСТ РИР</t>
  </si>
  <si>
    <t>КОНТАКТ ФИНАНС</t>
  </si>
  <si>
    <t>УРГАНЧ ДАЙМОНД</t>
  </si>
  <si>
    <t>ГАРАНТ-ИНВЕСТ</t>
  </si>
  <si>
    <t>СМАРТ БИЗНЕС КРЕДИТ ФИНАНС</t>
  </si>
  <si>
    <t>МАБРУК ФИНАНС</t>
  </si>
  <si>
    <t>БАРАКАТ</t>
  </si>
  <si>
    <t>САФАРИ АРЕНА ФИНАНС</t>
  </si>
  <si>
    <t>ХОН САРОЙ МОЛИЯ</t>
  </si>
  <si>
    <t>ТЕЗПУЛ ОНЛАЙН</t>
  </si>
  <si>
    <t>ИМПЕКТ ФИНАНС ЛИДЕРС</t>
  </si>
  <si>
    <t>ПОЙТАХТ</t>
  </si>
  <si>
    <t>АЗИЯ ИНВЕСТ</t>
  </si>
  <si>
    <t>СИЛВЕР ФИНАНС</t>
  </si>
  <si>
    <t>КАМАШИ КАПИТАЛ ИНВЕСТ</t>
  </si>
  <si>
    <t>БАРАКА МАДАД ФИНАНС</t>
  </si>
  <si>
    <t>ЗУДПЕЙ</t>
  </si>
  <si>
    <t>САМ ФИНАНС ПОВЕР</t>
  </si>
  <si>
    <t>СИРИУС КРЕДИТ</t>
  </si>
  <si>
    <t>ТАШДИ</t>
  </si>
  <si>
    <t>ГОЛДЕН КАПИТАЛ ИНВЕСТ</t>
  </si>
  <si>
    <t>ВАФО МОЛИЯ</t>
  </si>
  <si>
    <t>ФАНДФЛОУВ</t>
  </si>
  <si>
    <t>УРБАН ФИНАНС СОЛУШНС</t>
  </si>
  <si>
    <t>БРАЙТ ФЮЧЕР ФИНАНСИНГ</t>
  </si>
  <si>
    <t>АПЕКС МОЛИЯ</t>
  </si>
  <si>
    <t>ДИНАМИК КРЕДИТ СОЛУШЕНС</t>
  </si>
  <si>
    <t>КОММУНИТИЙ МИКРОФИНАНС</t>
  </si>
  <si>
    <t>МУЛТИФИНАНС</t>
  </si>
  <si>
    <t>МУВАФФАКИЯТ</t>
  </si>
  <si>
    <t>ХАЛК МИКРОМОЛИЯ</t>
  </si>
  <si>
    <t>ЛАЙМ</t>
  </si>
  <si>
    <t>ПУЛ БОР</t>
  </si>
  <si>
    <t>МИЛЛИЙ МИКРОМОЛИЯ</t>
  </si>
  <si>
    <t xml:space="preserve">ФИНКОМ ИНВЕСТ </t>
  </si>
  <si>
    <t>ЗАЙМЛИЙ</t>
  </si>
  <si>
    <t>ДАРРОВМАД</t>
  </si>
  <si>
    <t>ЗАЙТУН МОЛИЯ</t>
  </si>
  <si>
    <t>ҚАНОТ ФИНАНС</t>
  </si>
  <si>
    <t>БАРАКА БИЗНЕС ХАМКОР</t>
  </si>
  <si>
    <t>ОН ДИНОР КРЕДИТ</t>
  </si>
  <si>
    <t>ФИНАНЗА</t>
  </si>
  <si>
    <t>ТУРОН МИКРОМОЛИЯ</t>
  </si>
  <si>
    <t>ИШОНЧ МИКРОФИНАНС</t>
  </si>
  <si>
    <t>САРМИШСОЙ ПЛЮС ИНВЕСТ</t>
  </si>
  <si>
    <t>ГРОВ ФИНАНС</t>
  </si>
  <si>
    <t>НЕО СОЛУШЕН</t>
  </si>
  <si>
    <t>ФАНАВВД</t>
  </si>
  <si>
    <t>АЁЛ</t>
  </si>
  <si>
    <t>АЛМИЗАН</t>
  </si>
  <si>
    <t>СКБ МИКРОМОЛИЯ</t>
  </si>
  <si>
    <t>АСАКА ФИНАНС ГАРАНТ</t>
  </si>
  <si>
    <t>ЭФФЕКТИВ МОНИЙ</t>
  </si>
  <si>
    <t>САРМОЯЧИ ГРУП</t>
  </si>
  <si>
    <t>КРЕДИТОМАТ ТАШКЕНТ</t>
  </si>
  <si>
    <t>КЕШ ПОИНТ</t>
  </si>
  <si>
    <t>МИКРОФИНАНС СЕРВИС</t>
  </si>
  <si>
    <t>ИНТЕРАКТИВ ПРОГРЕС</t>
  </si>
  <si>
    <t>ЧИНОР ФИНАНС</t>
  </si>
  <si>
    <t>АЛОКА ФИНАНС ДЕВЕЛОПМЕНТ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_-* #,##0.00\ _₽_-;\-* #,##0.00\ _₽_-;_-* &quot;-&quot;??\ _₽_-;_-@_-"/>
    <numFmt numFmtId="165" formatCode="_-* #,##0.00_р_._-;\-* #,##0.00_р_._-;_-* &quot;-&quot;??_р_._-;_-@_-"/>
    <numFmt numFmtId="166" formatCode="#,##0.0"/>
    <numFmt numFmtId="167" formatCode="0.0%"/>
    <numFmt numFmtId="168" formatCode="0.0000%"/>
    <numFmt numFmtId="169" formatCode="0.000000000%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sz val="11"/>
      <name val="Arial"/>
      <family val="2"/>
      <charset val="204"/>
    </font>
    <font>
      <i/>
      <sz val="14"/>
      <color theme="1"/>
      <name val="Cambria"/>
      <family val="1"/>
      <charset val="204"/>
    </font>
    <font>
      <i/>
      <sz val="11"/>
      <color theme="1"/>
      <name val="Cambria"/>
      <family val="1"/>
      <charset val="204"/>
    </font>
    <font>
      <sz val="14"/>
      <color theme="1"/>
      <name val="Cambria"/>
      <family val="1"/>
      <charset val="204"/>
    </font>
    <font>
      <sz val="16"/>
      <color theme="1"/>
      <name val="Cambria"/>
      <family val="1"/>
      <charset val="204"/>
    </font>
    <font>
      <i/>
      <sz val="16"/>
      <color theme="1"/>
      <name val="Cambria"/>
      <family val="1"/>
      <charset val="204"/>
    </font>
    <font>
      <b/>
      <sz val="18"/>
      <color theme="1"/>
      <name val="Cambria"/>
      <family val="1"/>
      <charset val="204"/>
    </font>
    <font>
      <b/>
      <sz val="20"/>
      <color theme="1"/>
      <name val="Cambria"/>
      <family val="1"/>
      <charset val="204"/>
    </font>
    <font>
      <b/>
      <sz val="16"/>
      <color theme="1"/>
      <name val="Cambria"/>
      <family val="1"/>
      <charset val="204"/>
    </font>
    <font>
      <sz val="16"/>
      <color theme="1"/>
      <name val="Times New Roman"/>
      <family val="1"/>
      <charset val="204"/>
    </font>
    <font>
      <b/>
      <sz val="16"/>
      <color rgb="FFC00000"/>
      <name val="Cambria"/>
      <family val="1"/>
      <charset val="204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sz val="16"/>
      <name val="Cambria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hair">
        <color auto="1"/>
      </top>
      <bottom/>
      <diagonal/>
    </border>
  </borders>
  <cellStyleXfs count="9">
    <xf numFmtId="0" fontId="0" fillId="0" borderId="0"/>
    <xf numFmtId="0" fontId="2" fillId="0" borderId="0"/>
    <xf numFmtId="165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0" borderId="0"/>
    <xf numFmtId="0" fontId="1" fillId="0" borderId="0"/>
    <xf numFmtId="9" fontId="15" fillId="0" borderId="0" applyFont="0" applyFill="0" applyBorder="0" applyAlignment="0" applyProtection="0"/>
    <xf numFmtId="0" fontId="16" fillId="0" borderId="0"/>
    <xf numFmtId="164" fontId="16" fillId="0" borderId="0" applyFont="0" applyFill="0" applyBorder="0" applyAlignment="0" applyProtection="0"/>
  </cellStyleXfs>
  <cellXfs count="45">
    <xf numFmtId="0" fontId="0" fillId="0" borderId="0" xfId="0"/>
    <xf numFmtId="0" fontId="3" fillId="0" borderId="0" xfId="1" applyFont="1" applyFill="1" applyAlignment="1">
      <alignment horizontal="left" indent="1"/>
    </xf>
    <xf numFmtId="0" fontId="3" fillId="0" borderId="0" xfId="1" applyFont="1" applyFill="1" applyAlignment="1">
      <alignment horizontal="center" vertical="center"/>
    </xf>
    <xf numFmtId="0" fontId="7" fillId="0" borderId="0" xfId="1" applyFont="1" applyFill="1" applyAlignment="1">
      <alignment horizontal="left" indent="1"/>
    </xf>
    <xf numFmtId="0" fontId="7" fillId="0" borderId="0" xfId="1" applyFont="1" applyFill="1" applyAlignment="1">
      <alignment horizontal="right" vertical="center"/>
    </xf>
    <xf numFmtId="165" fontId="5" fillId="0" borderId="0" xfId="2" applyFont="1" applyFill="1" applyAlignment="1">
      <alignment horizontal="right"/>
    </xf>
    <xf numFmtId="0" fontId="12" fillId="2" borderId="2" xfId="1" applyFont="1" applyFill="1" applyBorder="1" applyAlignment="1">
      <alignment horizontal="center" vertical="center" wrapText="1"/>
    </xf>
    <xf numFmtId="0" fontId="13" fillId="0" borderId="0" xfId="1" applyFont="1" applyFill="1" applyAlignment="1">
      <alignment horizontal="left" vertical="center" indent="1"/>
    </xf>
    <xf numFmtId="166" fontId="14" fillId="3" borderId="2" xfId="1" applyNumberFormat="1" applyFont="1" applyFill="1" applyBorder="1" applyAlignment="1">
      <alignment horizontal="center" vertical="center"/>
    </xf>
    <xf numFmtId="9" fontId="14" fillId="3" borderId="2" xfId="3" applyNumberFormat="1" applyFont="1" applyFill="1" applyBorder="1" applyAlignment="1">
      <alignment horizontal="center" vertical="center"/>
    </xf>
    <xf numFmtId="0" fontId="14" fillId="3" borderId="2" xfId="1" applyFont="1" applyFill="1" applyBorder="1" applyAlignment="1">
      <alignment horizontal="left" vertical="center" indent="22"/>
    </xf>
    <xf numFmtId="0" fontId="17" fillId="0" borderId="3" xfId="7" applyFont="1" applyBorder="1" applyAlignment="1">
      <alignment horizontal="center" vertical="center"/>
    </xf>
    <xf numFmtId="0" fontId="17" fillId="0" borderId="3" xfId="7" applyFont="1" applyBorder="1" applyAlignment="1">
      <alignment horizontal="left" vertical="center" indent="1"/>
    </xf>
    <xf numFmtId="166" fontId="8" fillId="0" borderId="3" xfId="5" applyNumberFormat="1" applyFont="1" applyBorder="1" applyAlignment="1">
      <alignment horizontal="center" vertical="center"/>
    </xf>
    <xf numFmtId="166" fontId="17" fillId="0" borderId="3" xfId="8" applyNumberFormat="1" applyFont="1" applyFill="1" applyBorder="1" applyAlignment="1">
      <alignment horizontal="center" vertical="center"/>
    </xf>
    <xf numFmtId="9" fontId="8" fillId="0" borderId="3" xfId="6" applyFont="1" applyFill="1" applyBorder="1" applyAlignment="1">
      <alignment horizontal="center" vertical="center"/>
    </xf>
    <xf numFmtId="0" fontId="17" fillId="0" borderId="4" xfId="7" applyFont="1" applyBorder="1" applyAlignment="1">
      <alignment horizontal="center" vertical="center"/>
    </xf>
    <xf numFmtId="0" fontId="17" fillId="0" borderId="4" xfId="7" applyFont="1" applyBorder="1" applyAlignment="1">
      <alignment horizontal="left" vertical="center" indent="1"/>
    </xf>
    <xf numFmtId="166" fontId="8" fillId="0" borderId="4" xfId="5" applyNumberFormat="1" applyFont="1" applyBorder="1" applyAlignment="1">
      <alignment horizontal="center" vertical="center"/>
    </xf>
    <xf numFmtId="166" fontId="17" fillId="0" borderId="4" xfId="8" applyNumberFormat="1" applyFont="1" applyFill="1" applyBorder="1" applyAlignment="1">
      <alignment horizontal="center" vertical="center"/>
    </xf>
    <xf numFmtId="9" fontId="8" fillId="0" borderId="4" xfId="6" applyFont="1" applyFill="1" applyBorder="1" applyAlignment="1">
      <alignment horizontal="center" vertical="center"/>
    </xf>
    <xf numFmtId="167" fontId="8" fillId="0" borderId="4" xfId="6" applyNumberFormat="1" applyFont="1" applyFill="1" applyBorder="1" applyAlignment="1">
      <alignment horizontal="center" vertical="center"/>
    </xf>
    <xf numFmtId="0" fontId="17" fillId="0" borderId="4" xfId="7" applyFont="1" applyBorder="1" applyAlignment="1">
      <alignment horizontal="left" vertical="center" wrapText="1" indent="1"/>
    </xf>
    <xf numFmtId="0" fontId="17" fillId="0" borderId="5" xfId="7" applyFont="1" applyBorder="1" applyAlignment="1">
      <alignment horizontal="center" vertical="center"/>
    </xf>
    <xf numFmtId="0" fontId="17" fillId="0" borderId="5" xfId="7" applyFont="1" applyBorder="1" applyAlignment="1">
      <alignment horizontal="left" vertical="center" indent="1"/>
    </xf>
    <xf numFmtId="166" fontId="8" fillId="0" borderId="5" xfId="5" applyNumberFormat="1" applyFont="1" applyBorder="1" applyAlignment="1">
      <alignment horizontal="center" vertical="center"/>
    </xf>
    <xf numFmtId="166" fontId="17" fillId="0" borderId="5" xfId="8" applyNumberFormat="1" applyFont="1" applyFill="1" applyBorder="1" applyAlignment="1">
      <alignment horizontal="center" vertical="center"/>
    </xf>
    <xf numFmtId="9" fontId="8" fillId="0" borderId="5" xfId="6" applyFont="1" applyFill="1" applyBorder="1" applyAlignment="1">
      <alignment horizontal="center" vertical="center"/>
    </xf>
    <xf numFmtId="0" fontId="17" fillId="0" borderId="5" xfId="7" applyFont="1" applyBorder="1" applyAlignment="1">
      <alignment horizontal="left" vertical="center" wrapText="1" indent="1"/>
    </xf>
    <xf numFmtId="0" fontId="17" fillId="0" borderId="7" xfId="7" applyFont="1" applyBorder="1" applyAlignment="1">
      <alignment horizontal="center" vertical="center"/>
    </xf>
    <xf numFmtId="0" fontId="17" fillId="0" borderId="7" xfId="7" applyFont="1" applyBorder="1" applyAlignment="1">
      <alignment horizontal="left" vertical="center" indent="1"/>
    </xf>
    <xf numFmtId="168" fontId="8" fillId="0" borderId="4" xfId="6" applyNumberFormat="1" applyFont="1" applyFill="1" applyBorder="1" applyAlignment="1">
      <alignment horizontal="center" vertical="center"/>
    </xf>
    <xf numFmtId="169" fontId="8" fillId="0" borderId="4" xfId="6" applyNumberFormat="1" applyFont="1" applyFill="1" applyBorder="1" applyAlignment="1">
      <alignment horizontal="center" vertical="center"/>
    </xf>
    <xf numFmtId="0" fontId="5" fillId="0" borderId="6" xfId="1" applyFont="1" applyFill="1" applyBorder="1" applyAlignment="1">
      <alignment vertical="top" wrapText="1"/>
    </xf>
    <xf numFmtId="166" fontId="8" fillId="0" borderId="7" xfId="5" applyNumberFormat="1" applyFont="1" applyBorder="1" applyAlignment="1">
      <alignment horizontal="center" vertical="center"/>
    </xf>
    <xf numFmtId="166" fontId="17" fillId="0" borderId="7" xfId="8" applyNumberFormat="1" applyFont="1" applyFill="1" applyBorder="1" applyAlignment="1">
      <alignment horizontal="center" vertical="center"/>
    </xf>
    <xf numFmtId="9" fontId="8" fillId="0" borderId="7" xfId="6" applyFont="1" applyFill="1" applyBorder="1" applyAlignment="1">
      <alignment horizontal="center" vertical="center"/>
    </xf>
    <xf numFmtId="167" fontId="8" fillId="0" borderId="7" xfId="6" applyNumberFormat="1" applyFont="1" applyFill="1" applyBorder="1" applyAlignment="1">
      <alignment horizontal="center" vertical="center"/>
    </xf>
    <xf numFmtId="0" fontId="11" fillId="0" borderId="0" xfId="1" applyFont="1" applyFill="1" applyAlignment="1">
      <alignment horizontal="center" vertical="center" wrapText="1"/>
    </xf>
    <xf numFmtId="0" fontId="9" fillId="0" borderId="0" xfId="1" applyFont="1" applyFill="1" applyAlignment="1">
      <alignment horizontal="center" vertical="center" wrapText="1"/>
    </xf>
    <xf numFmtId="0" fontId="6" fillId="0" borderId="1" xfId="1" applyFont="1" applyFill="1" applyBorder="1" applyAlignment="1">
      <alignment horizontal="left"/>
    </xf>
    <xf numFmtId="0" fontId="10" fillId="2" borderId="2" xfId="1" applyFont="1" applyFill="1" applyBorder="1" applyAlignment="1">
      <alignment horizontal="center" vertical="center"/>
    </xf>
    <xf numFmtId="14" fontId="12" fillId="2" borderId="2" xfId="1" applyNumberFormat="1" applyFont="1" applyFill="1" applyBorder="1" applyAlignment="1">
      <alignment horizontal="center" vertical="center"/>
    </xf>
    <xf numFmtId="0" fontId="12" fillId="2" borderId="2" xfId="1" applyFont="1" applyFill="1" applyBorder="1" applyAlignment="1">
      <alignment horizontal="center" vertical="center"/>
    </xf>
    <xf numFmtId="0" fontId="12" fillId="2" borderId="2" xfId="1" applyFont="1" applyFill="1" applyBorder="1" applyAlignment="1">
      <alignment horizontal="center" vertical="center" wrapText="1"/>
    </xf>
  </cellXfs>
  <cellStyles count="9">
    <cellStyle name="Обычный" xfId="0" builtinId="0"/>
    <cellStyle name="Обычный 2" xfId="1" xr:uid="{00000000-0005-0000-0000-000001000000}"/>
    <cellStyle name="Обычный 2 14" xfId="7" xr:uid="{00000000-0005-0000-0000-000002000000}"/>
    <cellStyle name="Обычный 2 2" xfId="5" xr:uid="{00000000-0005-0000-0000-000003000000}"/>
    <cellStyle name="Обычный 2 2 3" xfId="4" xr:uid="{00000000-0005-0000-0000-000004000000}"/>
    <cellStyle name="Процентный" xfId="6" builtinId="5"/>
    <cellStyle name="Процентный 2" xfId="3" xr:uid="{00000000-0005-0000-0000-000006000000}"/>
    <cellStyle name="Финансовый 11" xfId="2" xr:uid="{00000000-0005-0000-0000-000007000000}"/>
    <cellStyle name="Финансовый 51" xfId="8" xr:uid="{00000000-0005-0000-0000-000008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?CE74C606" TargetMode="External"/><Relationship Id="rId1" Type="http://schemas.openxmlformats.org/officeDocument/2006/relationships/externalLinkPath" Target="file:///\\CE74C606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ГТК_Минфин_факт"/>
      <sheetName val="Прогноз"/>
      <sheetName val="Data input"/>
      <sheetName val="для ГАКа"/>
      <sheetName val="курс"/>
      <sheetName val="ВВОД"/>
      <sheetName val="транспортировка"/>
      <sheetName val="Бал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  <sheetName val="Лист2"/>
      <sheetName val="Лист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  <sheetName val="Мин.угит"/>
      <sheetName val="2001 base"/>
      <sheetName val="год_утч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4">
          <cell r="O4">
            <v>67.099999999999994</v>
          </cell>
        </row>
      </sheetData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/>
      <sheetData sheetId="184">
        <row r="4">
          <cell r="O4">
            <v>67.099999999999994</v>
          </cell>
        </row>
      </sheetData>
      <sheetData sheetId="185"/>
      <sheetData sheetId="186">
        <row r="4">
          <cell r="O4">
            <v>67.099999999999994</v>
          </cell>
        </row>
      </sheetData>
      <sheetData sheetId="187"/>
      <sheetData sheetId="188"/>
      <sheetData sheetId="189"/>
      <sheetData sheetId="190"/>
      <sheetData sheetId="191"/>
      <sheetData sheetId="192"/>
      <sheetData sheetId="193">
        <row r="4">
          <cell r="O4">
            <v>67.099999999999994</v>
          </cell>
        </row>
      </sheetData>
      <sheetData sheetId="194"/>
      <sheetData sheetId="195">
        <row r="4">
          <cell r="O4">
            <v>67.099999999999994</v>
          </cell>
        </row>
      </sheetData>
      <sheetData sheetId="196"/>
      <sheetData sheetId="197">
        <row r="4">
          <cell r="O4">
            <v>67.099999999999994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DNET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Ж-8.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лой"/>
      <sheetName val="MIN-MAX"/>
      <sheetName val="выполнение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экс хар"/>
      <sheetName val="САРФ жур-л"/>
      <sheetName val="кассак бюджет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  <sheetName val="Data input"/>
      <sheetName val="Районы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 refreshError="1"/>
      <sheetData sheetId="4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Зан-ть(р-ны)"/>
      <sheetName val="Форма №2а"/>
      <sheetName val="DNET"/>
      <sheetName val="data inpu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свод_СвС"/>
      <sheetName val="Лист2"/>
      <sheetName val="Фориш 2003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ист2"/>
      <sheetName val="Локал"/>
      <sheetName val="Эл"/>
      <sheetName val="Фориш 2003"/>
      <sheetName val="DBF0600"/>
      <sheetName val="ном"/>
      <sheetName val="f007502_18X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фев"/>
      <sheetName val="갑지(추정)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3.2.7. Затраты осн. (год)"/>
      <sheetName val="Лист3"/>
      <sheetName val="коэф роста"/>
      <sheetName val="мин.угит"/>
      <sheetName val="фор фоиз"/>
      <sheetName val="c"/>
      <sheetName val="grafprom"/>
      <sheetName val="Лист1"/>
      <sheetName val="ГТК_Минфин_факт"/>
      <sheetName val="Прогноз"/>
      <sheetName val="63- протокол (4)"/>
      <sheetName val="Results"/>
      <sheetName val="Лист2"/>
      <sheetName val="уюшмага10,09 холатига"/>
      <sheetName val="Лист1 (2)"/>
      <sheetName val="исходные"/>
      <sheetName val="руйхат"/>
      <sheetName val="свод_СвС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для ГАКа"/>
      <sheetName val="курс"/>
      <sheetName val="ГО"/>
      <sheetName val="жиззах янги раз"/>
      <sheetName val="BAL"/>
      <sheetName val="f007502_18X"/>
      <sheetName val="Prog. rost tarifov"/>
      <sheetName val="Максам-Чирчик"/>
      <sheetName val="оборо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사양조정"/>
      <sheetName val="оборотка_собствен"/>
      <sheetName val="распределениеРП"/>
      <sheetName val="цены_нефтепродуктов"/>
      <sheetName val="1630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/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/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>
        <row r="5">
          <cell r="E5" t="str">
            <v>в том числе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  <sheetName val="ТАБ№2"/>
      <sheetName val="Лист3"/>
      <sheetName val="Т19"/>
      <sheetName val="экс хар"/>
      <sheetName val="f007502_18X"/>
      <sheetName val="Г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Массив"/>
      <sheetName val="уюшмага10,09 холатига"/>
      <sheetName val="ГО"/>
      <sheetName val="Гай пахта"/>
      <sheetName val="Лист2"/>
      <sheetName val="нефть  акт сверка"/>
      <sheetName val="1-жадвал молиялаштириш"/>
      <sheetName val="ПРОПИСЬ"/>
      <sheetName val="Лист1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Фориш 2003"/>
      <sheetName val="진행 data (2)"/>
      <sheetName val="s"/>
      <sheetName val="DNET"/>
      <sheetName val="red"/>
      <sheetName val="GDPSEC"/>
      <sheetName val="sum1"/>
      <sheetName val="Control"/>
      <sheetName val="projections"/>
      <sheetName val="Содержание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  <sheetName val="оборот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38" refreshError="1"/>
      <sheetData sheetId="3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2" refreshError="1"/>
      <sheetData sheetId="53"/>
      <sheetData sheetId="54"/>
      <sheetData sheetId="5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3"/>
      <sheetData sheetId="74"/>
      <sheetData sheetId="7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G1"/>
      <sheetName val="табли_4_местний_совет"/>
      <sheetName val="Пункт"/>
      <sheetName val="ўз"/>
      <sheetName val="Массив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табли_4_местний_совет1"/>
      <sheetName val="ПРОПИСЬ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i&amp;a"/>
      <sheetName val="RED47"/>
      <sheetName val="Oglavlenie"/>
      <sheetName val="Богот璸q"/>
      <sheetName val="Prog. rost tarifov"/>
      <sheetName val="project planner"/>
      <sheetName val="Богот璸q_"/>
      <sheetName val="Лист1"/>
      <sheetName val="c"/>
      <sheetName val="Богот璸q?"/>
      <sheetName val="Богот璸q_x005f_x0000_"/>
      <sheetName val="Лист3"/>
      <sheetName val="ГТК_Минфин_факт"/>
      <sheetName val="Прогноз"/>
      <sheetName val="Богот璸q_x005f_x005f_x005f_x0000_"/>
      <sheetName val="Кушимчага ажратиш"/>
      <sheetName val="brake"/>
      <sheetName val="Calculation of Risk Weighted As"/>
      <sheetName val="Sheet161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Богот璸q2"/>
      <sheetName val="Sheet1612"/>
      <sheetName val="Богот璸q_x005f_x005f_x005f_x005f_x005f_x005f_x0000"/>
      <sheetName val="Sheet162"/>
      <sheetName val="РЕС. ВЕД."/>
      <sheetName val="жиззах янги раз"/>
      <sheetName val="Богот璸q_x005f_x005f_x0000"/>
      <sheetName val="tab 19"/>
      <sheetName val="BAL"/>
      <sheetName val="реестр декабрь"/>
      <sheetName val="режа"/>
      <sheetName val="Лист1."/>
      <sheetName val="сана"/>
      <sheetName val="Мароканд"/>
      <sheetName val="ГО"/>
      <sheetName val="Ф2-284,11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/>
      <sheetData sheetId="176" refreshError="1"/>
      <sheetData sheetId="177" refreshError="1"/>
      <sheetData sheetId="178" refreshError="1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 refreshError="1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 refreshError="1"/>
      <sheetData sheetId="226" refreshError="1"/>
      <sheetData sheetId="227" refreshError="1"/>
      <sheetData sheetId="228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s"/>
      <sheetName val="Мароканд"/>
      <sheetName val="63- протокол (4)"/>
      <sheetName val="tab17"/>
      <sheetName val="оборот"/>
      <sheetName val="2001 base"/>
      <sheetName val="год_утч"/>
      <sheetName val="ГТК_Минфин_фак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Пост по регион (2)"/>
      <sheetName val="TAB158"/>
      <sheetName val="ЭСЛАТМА!!"/>
      <sheetName val="Лист1"/>
      <sheetName val="Тегишилмасин"/>
      <sheetName val="Лист2"/>
      <sheetName val="Сабаб"/>
      <sheetName val="Sheet"/>
      <sheetName val="tab31_old"/>
      <sheetName val="Пост_по_регион_(2)"/>
      <sheetName val="тегилмасин"/>
      <sheetName val="Субстандарт "/>
      <sheetName val="Харакатсиз"/>
      <sheetName val="UZB redtab Jan 04"/>
      <sheetName val="жадвал"/>
      <sheetName val="Танишиб чиқиш учун"/>
      <sheetName val="tab 19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  <sheetName val="ФО"/>
      <sheetName val="63- протокол (4)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Ж-8.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  <sheetName val="данные"/>
      <sheetName val="000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  <sheetName val="данные"/>
      <sheetName val="Лист2"/>
      <sheetName val="Фориш 2003"/>
      <sheetName val="Bank Assets Analysis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режа"/>
      <sheetName val="2-жадвал свод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По районам"/>
      <sheetName val="Мароканд"/>
      <sheetName val="Олт"/>
      <sheetName val="Лист3"/>
      <sheetName val="i&amp;a"/>
      <sheetName val="G4"/>
      <sheetName val="калий"/>
      <sheetName val="мин.угит"/>
      <sheetName val="К.смета"/>
      <sheetName val="экс хар"/>
      <sheetName val="нефть  акт сверка"/>
      <sheetName val="ЭЛ"/>
      <sheetName val="data input"/>
      <sheetName val="БД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жиззах янги раз"/>
      <sheetName val="f007502_18X"/>
      <sheetName val="Лист1"/>
      <sheetName val="Номма ном"/>
      <sheetName val="Лист5"/>
      <sheetName val="свод_СвС"/>
      <sheetName val="Лист2"/>
      <sheetName val="4707 Ф11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Список"/>
      <sheetName val="Лист1"/>
      <sheetName val="G1"/>
      <sheetName val="Нарх"/>
      <sheetName val="Пункт"/>
      <sheetName val="Зан-ть(р-ны)"/>
      <sheetName val="сталь по годам"/>
      <sheetName val="000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output data"/>
      <sheetName val="Варианты"/>
      <sheetName val="#ссылка"/>
      <sheetName val="ер ресурс"/>
      <sheetName val="кассак бюджет"/>
      <sheetName val="s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Тахлил туловчи"/>
      <sheetName val="beshkent"/>
      <sheetName val="мин.угит"/>
      <sheetName val="Олт"/>
      <sheetName val="К.смета"/>
      <sheetName val="f007502_18X"/>
      <sheetName val="По районам"/>
      <sheetName val="ВВОД"/>
      <sheetName val="табл чувств"/>
      <sheetName val="План продаж"/>
      <sheetName val="оборот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Лист2"/>
      <sheetName val="Пр1э"/>
      <sheetName val="По районам"/>
      <sheetName val="суд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Лист3"/>
      <sheetName val="MIN-MAX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Рабочая таблица"/>
      <sheetName val="Date"/>
      <sheetName val="табли 4 местний совет"/>
      <sheetName val="январбюджет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кассак бюджет"/>
      <sheetName val="экс хар"/>
      <sheetName val="진행 data (2)"/>
      <sheetName val="Варианты"/>
      <sheetName val="Лист5"/>
      <sheetName val="МФО руйхат"/>
      <sheetName val="ер ресурс"/>
      <sheetName val="режа"/>
      <sheetName val="Исходные1"/>
      <sheetName val="000"/>
      <sheetName val="Нарх"/>
      <sheetName val="Пункт"/>
      <sheetName val="Гай пахта"/>
      <sheetName val="f007502_18X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>
        <row r="22">
          <cell r="P22">
            <v>6955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/>
      <sheetData sheetId="122">
        <row r="25">
          <cell r="P25">
            <v>649.7999999999999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/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5">
          <cell r="P25">
            <v>649.79999999999995</v>
          </cell>
        </row>
      </sheetData>
      <sheetData sheetId="160">
        <row r="23">
          <cell r="P23">
            <v>199347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>
        <row r="22">
          <cell r="P22">
            <v>6955</v>
          </cell>
        </row>
      </sheetData>
      <sheetData sheetId="187"/>
      <sheetData sheetId="188"/>
      <sheetData sheetId="189"/>
      <sheetData sheetId="190"/>
      <sheetData sheetId="191"/>
      <sheetData sheetId="192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203 квп"/>
      <sheetName val="Облсэс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Calculation of Risk Weighted As"/>
      <sheetName val="Лист1"/>
      <sheetName val="ННБД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Фориш 2003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сталь по годам"/>
      <sheetName val="Рабочая таблица"/>
      <sheetName val="лой"/>
      <sheetName val="DNET"/>
      <sheetName val="калий"/>
      <sheetName val="суд"/>
      <sheetName val="свод_СвС"/>
      <sheetName val="s"/>
      <sheetName val="Исходные данные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ВВОД"/>
      <sheetName val="Лист3"/>
      <sheetName val="000"/>
      <sheetName val="Олт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12">
          <cell r="B12" t="str">
            <v>Республика Каракалпакстан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12">
          <cell r="B12" t="str">
            <v>Республика Каракалпакстан</v>
          </cell>
        </row>
      </sheetData>
      <sheetData sheetId="93">
        <row r="12">
          <cell r="B12" t="str">
            <v>Республика Каракалпакстан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3">
          <cell r="A3" t="str">
            <v>Наименование районов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Форма №2-2003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Лист1 (2)"/>
      <sheetName val="План пр-ва"/>
      <sheetName val="План продаж"/>
      <sheetName val="Жиззах янги раз"/>
      <sheetName val="2 илова"/>
      <sheetName val="б 6-и"/>
      <sheetName val="시설투자"/>
      <sheetName val="BRAKE"/>
      <sheetName val="PROYECCIONES-PM 2000mod (2)"/>
      <sheetName val="PROYECCIONES-PM 2000mod"/>
      <sheetName val="BAL"/>
      <sheetName val="Форма №2а"/>
      <sheetName val="Results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</sheetNames>
    <sheetDataSet>
      <sheetData sheetId="0">
        <row r="8">
          <cell r="A8" t="str">
            <v>готовый трактор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>
        <row r="4">
          <cell r="C4">
            <v>2008</v>
          </cell>
        </row>
      </sheetData>
      <sheetData sheetId="156" refreshError="1"/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4">
          <cell r="C4">
            <v>2008</v>
          </cell>
        </row>
      </sheetData>
      <sheetData sheetId="204">
        <row r="4">
          <cell r="C4">
            <v>2008</v>
          </cell>
        </row>
      </sheetData>
      <sheetData sheetId="205">
        <row r="4">
          <cell r="C4">
            <v>2008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4">
          <cell r="C4">
            <v>2008</v>
          </cell>
        </row>
      </sheetData>
      <sheetData sheetId="222">
        <row r="4">
          <cell r="C4">
            <v>2008</v>
          </cell>
        </row>
      </sheetData>
      <sheetData sheetId="223">
        <row r="4">
          <cell r="C4">
            <v>2008</v>
          </cell>
        </row>
      </sheetData>
      <sheetData sheetId="224">
        <row r="4">
          <cell r="C4">
            <v>2008</v>
          </cell>
        </row>
      </sheetData>
      <sheetData sheetId="225">
        <row r="4">
          <cell r="C4">
            <v>2008</v>
          </cell>
        </row>
      </sheetData>
      <sheetData sheetId="226">
        <row r="4">
          <cell r="C4">
            <v>2008</v>
          </cell>
        </row>
      </sheetData>
      <sheetData sheetId="227">
        <row r="4">
          <cell r="C4">
            <v>2008</v>
          </cell>
        </row>
      </sheetData>
      <sheetData sheetId="228">
        <row r="4">
          <cell r="C4">
            <v>2008</v>
          </cell>
        </row>
      </sheetData>
      <sheetData sheetId="229">
        <row r="4">
          <cell r="C4">
            <v>2008</v>
          </cell>
        </row>
      </sheetData>
      <sheetData sheetId="230">
        <row r="4">
          <cell r="C4">
            <v>2008</v>
          </cell>
        </row>
      </sheetData>
      <sheetData sheetId="231">
        <row r="4">
          <cell r="C4">
            <v>2008</v>
          </cell>
        </row>
      </sheetData>
      <sheetData sheetId="232">
        <row r="4">
          <cell r="C4">
            <v>2008</v>
          </cell>
        </row>
      </sheetData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>
        <row r="4">
          <cell r="C4">
            <v>2008</v>
          </cell>
        </row>
      </sheetData>
      <sheetData sheetId="253">
        <row r="4">
          <cell r="C4">
            <v>2008</v>
          </cell>
        </row>
      </sheetData>
      <sheetData sheetId="254">
        <row r="4">
          <cell r="C4">
            <v>2008</v>
          </cell>
        </row>
      </sheetData>
      <sheetData sheetId="255">
        <row r="4">
          <cell r="C4">
            <v>2008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4">
          <cell r="C4">
            <v>2008</v>
          </cell>
        </row>
      </sheetData>
      <sheetData sheetId="261">
        <row r="4">
          <cell r="C4">
            <v>2008</v>
          </cell>
        </row>
      </sheetData>
      <sheetData sheetId="262">
        <row r="4">
          <cell r="C4">
            <v>2008</v>
          </cell>
        </row>
      </sheetData>
      <sheetData sheetId="263">
        <row r="8">
          <cell r="A8" t="str">
            <v>готовый трактор</v>
          </cell>
        </row>
      </sheetData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>
        <row r="4">
          <cell r="C4">
            <v>2008</v>
          </cell>
        </row>
      </sheetData>
      <sheetData sheetId="297">
        <row r="4">
          <cell r="C4">
            <v>2008</v>
          </cell>
        </row>
      </sheetData>
      <sheetData sheetId="298">
        <row r="4">
          <cell r="C4">
            <v>2008</v>
          </cell>
        </row>
      </sheetData>
      <sheetData sheetId="299">
        <row r="4">
          <cell r="C4">
            <v>2008</v>
          </cell>
        </row>
      </sheetData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>
        <row r="4">
          <cell r="C4">
            <v>2008</v>
          </cell>
        </row>
      </sheetData>
      <sheetData sheetId="303">
        <row r="4">
          <cell r="C4">
            <v>2008</v>
          </cell>
        </row>
      </sheetData>
      <sheetData sheetId="304">
        <row r="4">
          <cell r="C4">
            <v>2008</v>
          </cell>
        </row>
      </sheetData>
      <sheetData sheetId="305"/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Массив"/>
      <sheetName val="Гай пахта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ВВОД"/>
      <sheetName val="203 квп"/>
      <sheetName val="Облсэс"/>
      <sheetName val="Лист2"/>
      <sheetName val="63- протокол (4)"/>
      <sheetName val="PIB EN CORR"/>
      <sheetName val="s"/>
      <sheetName val="январбюджет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Нарх"/>
      <sheetName val="Пункт"/>
      <sheetName val="База"/>
      <sheetName val="Лист3"/>
      <sheetName val="Максам-Чирчик"/>
      <sheetName val="туман"/>
      <sheetName val="калий"/>
      <sheetName val="#ССЫЛКА"/>
      <sheetName val="прил.6"/>
      <sheetName val="Мин.угит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갑지(추정)"/>
      <sheetName val="Nov5 Old,New"/>
      <sheetName val="Лист5"/>
      <sheetName val="Prog. rost tarifov"/>
      <sheetName val="По районам"/>
      <sheetName val="суд"/>
      <sheetName val="План пр-ва_1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 refreshError="1"/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>
        <row r="5">
          <cell r="E5" t="str">
            <v>в том числе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Data input"/>
      <sheetName val="План пр-ва"/>
      <sheetName val="табл чувств"/>
      <sheetName val="План продаж"/>
      <sheetName val="wrs927"/>
      <sheetName val="GRÁFICO DE FONDO POR AFILIADO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К.смета"/>
      <sheetName val="nalog"/>
      <sheetName val="193 свод"/>
      <sheetName val="Лист2"/>
      <sheetName val="#ССЫЛКА"/>
      <sheetName val="10 жадвал"/>
      <sheetName val="бер"/>
      <sheetName val="Массив"/>
      <sheetName val="Base-новая"/>
      <sheetName val="ЯнварБюджет"/>
      <sheetName val="Лист1"/>
      <sheetName val="прибыль_и_ДКЗ"/>
      <sheetName val="уюшмага10,09 холатига"/>
      <sheetName val="3"/>
      <sheetName val="PV6 3.5L LX5 GMX170"/>
      <sheetName val="Р з.п"/>
      <sheetName val="Results"/>
      <sheetName val="ЭЛ"/>
      <sheetName val="ОКДАРЁ_(3)"/>
      <sheetName val="К_смета"/>
      <sheetName val="Лист1 (2)"/>
      <sheetName val="Зан-ть(р-ны)"/>
      <sheetName val="Т19"/>
      <sheetName val="1-илова, ном-ном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Фориш 2003"/>
      <sheetName val="коэф роста"/>
      <sheetName val="사양조정"/>
      <sheetName val="Форма №2а"/>
      <sheetName val="Нокон хол"/>
      <sheetName val="Гай пахта"/>
      <sheetName val="DNET"/>
      <sheetName val="Счет-Фактура"/>
      <sheetName val="Пр1э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л.6"/>
      <sheetName val="План продаж_1"/>
      <sheetName val="УЦС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63- протокол (4)"/>
      <sheetName val="По районам"/>
      <sheetName val="f007502_18X"/>
      <sheetName val="кассак бюджет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№2б"/>
      <sheetName val="ЭЛ"/>
      <sheetName val="RA_235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Асосий майдон-уруглик"/>
      <sheetName val="Параметр (ФОРМУДА)"/>
      <sheetName val="Лист1 (2)"/>
      <sheetName val="Прогноз"/>
      <sheetName val="Results"/>
      <sheetName val=" ОблУНО"/>
      <sheetName val=" ОблУНО (1)"/>
      <sheetName val="Спорт"/>
      <sheetName val="ПТО "/>
      <sheetName val="Урганч Муз"/>
      <sheetName val="ОблИУУ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туман"/>
      <sheetName val="бер"/>
      <sheetName val="База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режа"/>
      <sheetName val="Дефектная ведомость"/>
      <sheetName val="Уюшмага 2-Ф"/>
      <sheetName val="Жами свод"/>
      <sheetName val="Уюшмага Форма-2"/>
      <sheetName val="Уюшмага Ж10,09"/>
      <sheetName val="К.смета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Жад 30"/>
      <sheetName val="11 жадвал"/>
      <sheetName val="10 жадвал"/>
      <sheetName val="s"/>
      <sheetName val="63- протокол (4)"/>
      <sheetName val="год_утч"/>
      <sheetName val="Пр1э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63-_протокол_(4)"/>
      <sheetName val="ер_ресурс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11_жадвал"/>
      <sheetName val="10_жадвал"/>
      <sheetName val="c"/>
      <sheetName val="KAT2344"/>
      <sheetName val="экс хар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данные"/>
      <sheetName val="сталь по годам"/>
      <sheetName val="транспортировка"/>
      <sheetName val="экс_хар"/>
      <sheetName val="фориш_свод9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11_жадвал2"/>
      <sheetName val="10_жадвал2"/>
      <sheetName val="63-_протокол_(4)5"/>
      <sheetName val="экс_хар1"/>
      <sheetName val="сталь_по_годам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К_смета4"/>
      <sheetName val="Жад_304"/>
      <sheetName val="ер_ресурс4"/>
      <sheetName val="63-_протокол_(4)4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ВВОД"/>
      <sheetName val="Бал"/>
      <sheetName val="суд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#ССЫЛКА"/>
      <sheetName val="Нокон хол"/>
      <sheetName val="Store"/>
      <sheetName val="Тохирбек 2003-1"/>
      <sheetName val="п2"/>
      <sheetName val="анализ.чувст"/>
      <sheetName val="2 доход-вариант с формулой"/>
      <sheetName val="Исходные1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вод"/>
      <sheetName val="ходим"/>
      <sheetName val="НОММА-НОМ"/>
      <sheetName val="Счет-Фактура"/>
      <sheetName val="Prog. rost tarifov"/>
      <sheetName val="Курс"/>
      <sheetName val="Топливо-энергия"/>
      <sheetName val="f007502_18X"/>
      <sheetName val="203 квп"/>
      <sheetName val="Облсэс"/>
      <sheetName val="Finplan"/>
      <sheetName val="Pr cost"/>
      <sheetName val="выполнение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ФО"/>
      <sheetName val="свод_СвС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193 свод"/>
      <sheetName val="5 жадвал"/>
      <sheetName val="табли 4 местний совет"/>
      <sheetName val="13.1.Издержки"/>
      <sheetName val="табл чувств"/>
      <sheetName val="физ.тон"/>
      <sheetName val="адресная часть"/>
      <sheetName val="БД"/>
      <sheetName val="по фермер"/>
      <sheetName val="63-_протокол_(4)䀀"/>
      <sheetName val="По районам"/>
      <sheetName val="Date"/>
      <sheetName val="муд форм"/>
      <sheetName val="граф форм"/>
      <sheetName val="Йигилишга"/>
      <sheetName val="ОКДАРЁ (3)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Олт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16304"/>
      <sheetName val="рес. вед."/>
      <sheetName val="DNET"/>
      <sheetName val="1-илова, ном-ном"/>
      <sheetName val="сана"/>
      <sheetName val="исходные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 refreshError="1"/>
      <sheetData sheetId="57" refreshError="1"/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 refreshError="1"/>
      <sheetData sheetId="68" refreshError="1"/>
      <sheetData sheetId="69" refreshError="1"/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>
        <row r="4">
          <cell r="O4">
            <v>67.099999999999994</v>
          </cell>
        </row>
      </sheetData>
      <sheetData sheetId="75">
        <row r="4">
          <cell r="O4">
            <v>67.099999999999994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>
        <row r="4">
          <cell r="O4">
            <v>67.099999999999994</v>
          </cell>
        </row>
      </sheetData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 refreshError="1"/>
      <sheetData sheetId="155" refreshError="1"/>
      <sheetData sheetId="156" refreshError="1"/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>
        <row r="4">
          <cell r="O4">
            <v>67.099999999999994</v>
          </cell>
        </row>
      </sheetData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 refreshError="1"/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 refreshError="1"/>
      <sheetData sheetId="471" refreshError="1"/>
      <sheetData sheetId="472">
        <row r="4">
          <cell r="O4">
            <v>67.099999999999994</v>
          </cell>
        </row>
      </sheetData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>
        <row r="4">
          <cell r="O4">
            <v>67.099999999999994</v>
          </cell>
        </row>
      </sheetData>
      <sheetData sheetId="484">
        <row r="4">
          <cell r="O4">
            <v>67.099999999999994</v>
          </cell>
        </row>
      </sheetData>
      <sheetData sheetId="485">
        <row r="4">
          <cell r="O4">
            <v>67.099999999999994</v>
          </cell>
        </row>
      </sheetData>
      <sheetData sheetId="486">
        <row r="4">
          <cell r="O4">
            <v>67.099999999999994</v>
          </cell>
        </row>
      </sheetData>
      <sheetData sheetId="487" refreshError="1"/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>
        <row r="4">
          <cell r="O4">
            <v>67.099999999999994</v>
          </cell>
        </row>
      </sheetData>
      <sheetData sheetId="501">
        <row r="4">
          <cell r="O4">
            <v>67.099999999999994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>
        <row r="4">
          <cell r="O4" t="str">
            <v>Ундиришга қолагнлар</v>
          </cell>
        </row>
      </sheetData>
      <sheetData sheetId="538">
        <row r="4">
          <cell r="O4" t="str">
            <v>Ундиришга қолагнлар</v>
          </cell>
        </row>
      </sheetData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67.099999999999994</v>
          </cell>
        </row>
      </sheetData>
      <sheetData sheetId="582">
        <row r="4">
          <cell r="O4">
            <v>0</v>
          </cell>
        </row>
      </sheetData>
      <sheetData sheetId="583">
        <row r="4">
          <cell r="O4">
            <v>67.099999999999994</v>
          </cell>
        </row>
      </sheetData>
      <sheetData sheetId="584">
        <row r="4">
          <cell r="O4">
            <v>0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>
        <row r="4">
          <cell r="O4">
            <v>67.099999999999994</v>
          </cell>
        </row>
      </sheetData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>
        <row r="4">
          <cell r="O4">
            <v>67.099999999999994</v>
          </cell>
        </row>
      </sheetData>
      <sheetData sheetId="611" refreshError="1"/>
      <sheetData sheetId="612">
        <row r="4">
          <cell r="O4">
            <v>67.099999999999994</v>
          </cell>
        </row>
      </sheetData>
      <sheetData sheetId="613" refreshError="1"/>
      <sheetData sheetId="614" refreshError="1"/>
      <sheetData sheetId="615" refreshError="1"/>
      <sheetData sheetId="616" refreshError="1"/>
      <sheetData sheetId="617">
        <row r="4">
          <cell r="O4">
            <v>67.099999999999994</v>
          </cell>
        </row>
      </sheetData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67.099999999999994</v>
          </cell>
        </row>
      </sheetData>
      <sheetData sheetId="661">
        <row r="4">
          <cell r="O4">
            <v>0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67.099999999999994</v>
          </cell>
        </row>
      </sheetData>
      <sheetData sheetId="670">
        <row r="4">
          <cell r="O4">
            <v>0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>
        <row r="4">
          <cell r="O4">
            <v>67.099999999999994</v>
          </cell>
        </row>
      </sheetData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>
        <row r="4">
          <cell r="O4">
            <v>67.099999999999994</v>
          </cell>
        </row>
      </sheetData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/>
      <sheetData sheetId="754"/>
      <sheetData sheetId="755"/>
      <sheetData sheetId="756"/>
      <sheetData sheetId="757"/>
      <sheetData sheetId="758">
        <row r="4">
          <cell r="O4">
            <v>67.099999999999994</v>
          </cell>
        </row>
      </sheetData>
      <sheetData sheetId="759"/>
      <sheetData sheetId="760"/>
      <sheetData sheetId="761"/>
      <sheetData sheetId="762"/>
      <sheetData sheetId="763">
        <row r="4">
          <cell r="O4">
            <v>67.099999999999994</v>
          </cell>
        </row>
      </sheetData>
      <sheetData sheetId="764"/>
      <sheetData sheetId="765"/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/>
      <sheetData sheetId="772"/>
      <sheetData sheetId="773"/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/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/>
      <sheetData sheetId="781">
        <row r="4">
          <cell r="O4">
            <v>67.099999999999994</v>
          </cell>
        </row>
      </sheetData>
      <sheetData sheetId="782">
        <row r="4">
          <cell r="O4">
            <v>0</v>
          </cell>
        </row>
      </sheetData>
      <sheetData sheetId="783">
        <row r="4">
          <cell r="O4">
            <v>67.099999999999994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Фориш 2003"/>
      <sheetName val="Лист1 (2)"/>
      <sheetName val="База"/>
      <sheetName val="DNET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БД"/>
      <sheetName val="IDA-tab7"/>
      <sheetName val="Q6"/>
      <sheetName val="Q5"/>
      <sheetName val="март"/>
      <sheetName val="№2б"/>
      <sheetName val="ПАСТДАРГОМ (2)"/>
      <sheetName val="Список"/>
      <sheetName val="63- протокол (4)"/>
      <sheetName val="Гай пахта"/>
      <sheetName val="Зан-ть(р-ны)"/>
      <sheetName val="Лист5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Счет-Фактура"/>
      <sheetName val="ЯнварБюджет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  <sheetName val="мин.угит"/>
      <sheetName val="План пр-ва_1"/>
      <sheetName val="реестр декабрь"/>
      <sheetName val="Форма №2а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табл 5.1-саноат"/>
      <sheetName val="Фориш 2003"/>
      <sheetName val="ммм"/>
      <sheetName val="ФО"/>
      <sheetName val="фоиз"/>
      <sheetName val="Доходи линейные"/>
      <sheetName val="193 свод"/>
      <sheetName val="База"/>
      <sheetName val="для ГАКа"/>
      <sheetName val="Tit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  <sheetName val="Параметр (ФОРМУДА)"/>
      <sheetName val="ж а м и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monimp"/>
      <sheetName val="interv"/>
      <sheetName val="fiscout"/>
      <sheetName val="Base EEFF"/>
      <sheetName val="Sheet1"/>
      <sheetName val="Sheet2"/>
      <sheetName val="Base_EEFF"/>
      <sheetName val="жиззах янги раз"/>
      <sheetName val="Oglavlenie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C5">
            <v>597958561</v>
          </cell>
        </row>
      </sheetData>
      <sheetData sheetId="35">
        <row r="5">
          <cell r="C5">
            <v>597958561</v>
          </cell>
        </row>
      </sheetData>
      <sheetData sheetId="36">
        <row r="5">
          <cell r="C5">
            <v>597958561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 refreshError="1"/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Параметр (ФОРМУДА)"/>
      <sheetName val="BAL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  <sheetName val="69 7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  <sheetData sheetId="1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